
      <c r="D849">
        <v>69.074799999999996</v>
      </c>
      <c r="E849">
        <v>69.563999999999993</v>
      </c>
      <c r="F849">
        <v>-0.70323999999999998</v>
      </c>
      <c r="G849">
        <v>-0.48920000000000002</v>
      </c>
      <c r="H849">
        <v>656.25</v>
      </c>
      <c r="I849">
        <v>45330423.843500003</v>
      </c>
    </row>
    <row r="850" spans="1:9" x14ac:dyDescent="0.25">
      <c r="A850" s="25">
        <v>41778</v>
      </c>
      <c r="B850" t="s">
        <v>97</v>
      </c>
      <c r="C850" t="s">
        <v>94</v>
      </c>
      <c r="D850">
        <v>68.177199999999999</v>
      </c>
      <c r="E850">
        <v>69.074799999999996</v>
      </c>
      <c r="F850">
        <v>-1.2994600000000001</v>
      </c>
      <c r="G850">
        <v>-0.89759999999999995</v>
      </c>
      <c r="H850">
        <v>656.25</v>
      </c>
      <c r="I850">
        <v>44741372.721500002</v>
      </c>
    </row>
    <row r="851" spans="1:9" x14ac:dyDescent="0.25">
      <c r="A851" s="25">
        <v>41779</v>
      </c>
      <c r="B851" t="s">
        <v>97</v>
      </c>
      <c r="C851" t="s">
        <v>94</v>
      </c>
      <c r="D851">
        <v>68.316000000000003</v>
      </c>
      <c r="E851">
        <v>68.177199999999999</v>
      </c>
      <c r="F851">
        <v>0.20358999999999999</v>
      </c>
      <c r="G851">
        <v>0.13880000000000001</v>
      </c>
      <c r="H851">
        <v>656.25</v>
      </c>
      <c r="I851">
        <v>44832460.395000003</v>
      </c>
    </row>
    <row r="852" spans="1:9" x14ac:dyDescent="0.25">
      <c r="A852" s="25">
        <v>41780</v>
      </c>
      <c r="B852" t="s">
        <v>97</v>
      </c>
      <c r="C852" t="s">
        <v>94</v>
      </c>
      <c r="D852">
        <v>67.837599999999995</v>
      </c>
      <c r="E852">
        <v>68.316000000000003</v>
      </c>
      <c r="F852">
        <v>-0.70028000000000001</v>
      </c>
      <c r="G852">
        <v>-0.47839999999999999</v>
      </c>
      <c r="H852">
        <v>631.25</v>
      </c>
      <c r="I852">
        <v>42822569.796999998</v>
      </c>
    </row>
    <row r="853" spans="1:9" x14ac:dyDescent="0.25">
      <c r="A853" s="25">
        <v>41781</v>
      </c>
      <c r="B853" t="s">
        <v>97</v>
      </c>
      <c r="C853" t="s">
        <v>94</v>
      </c>
      <c r="D853">
        <v>68.377600000000001</v>
      </c>
      <c r="E853">
        <v>67.837599999999995</v>
      </c>
      <c r="F853">
        <v>0.79601999999999995</v>
      </c>
      <c r="G853">
        <v>0.54</v>
      </c>
      <c r="H853">
        <v>631.25</v>
      </c>
      <c r="I853">
        <v>43163445.472000003</v>
      </c>
    </row>
    <row r="854" spans="1:9" x14ac:dyDescent="0.25">
      <c r="A854" s="25">
        <v>41782</v>
      </c>
      <c r="B854" t="s">
        <v>97</v>
      </c>
      <c r="C854" t="s">
        <v>94</v>
      </c>
      <c r="D854">
        <v>68.443200000000004</v>
      </c>
      <c r="E854">
        <v>68.377600000000001</v>
      </c>
      <c r="F854">
        <v>9.5939999999999998E-2</v>
      </c>
      <c r="G854">
        <v>6.5600000000000006E-2</v>
      </c>
      <c r="H854">
        <v>631.25</v>
      </c>
      <c r="I854">
        <v>43204855.553999998</v>
      </c>
    </row>
    <row r="855" spans="1:9" x14ac:dyDescent="0.25">
      <c r="A855" s="25">
        <v>41786</v>
      </c>
      <c r="B855" t="s">
        <v>97</v>
      </c>
      <c r="C855" t="s">
        <v>94</v>
      </c>
      <c r="D855">
        <v>67.575999999999993</v>
      </c>
      <c r="E855">
        <v>68.443200000000004</v>
      </c>
      <c r="F855">
        <v>-1.2670399999999999</v>
      </c>
      <c r="G855">
        <v>-0.86719999999999997</v>
      </c>
      <c r="H855">
        <v>631.25</v>
      </c>
      <c r="I855">
        <v>42657434.469999999</v>
      </c>
    </row>
    <row r="856" spans="1:9" x14ac:dyDescent="0.25">
      <c r="A856" s="25">
        <v>41787</v>
      </c>
      <c r="B856" t="s">
        <v>97</v>
      </c>
      <c r="C856" t="s">
        <v>94</v>
      </c>
      <c r="D856">
        <v>68.114800000000002</v>
      </c>
      <c r="E856">
        <v>67.575999999999993</v>
      </c>
      <c r="F856">
        <v>0.79732000000000003</v>
      </c>
      <c r="G856">
        <v>0.53879999999999995</v>
      </c>
      <c r="H856">
        <v>631.25</v>
      </c>
      <c r="I856">
        <v>42997552.6435</v>
      </c>
    </row>
    <row r="857" spans="1:9" x14ac:dyDescent="0.25">
      <c r="A857" s="25">
        <v>41788</v>
      </c>
      <c r="B857" t="s">
        <v>97</v>
      </c>
      <c r="C857" t="s">
        <v>94</v>
      </c>
      <c r="D857">
        <v>68.062399999999997</v>
      </c>
      <c r="E857">
        <v>68.114800000000002</v>
      </c>
      <c r="F857">
        <v>-7.6929999999999998E-2</v>
      </c>
      <c r="G857">
        <v>-5.2400000000000002E-2</v>
      </c>
      <c r="H857">
        <v>656.25</v>
      </c>
      <c r="I857">
        <v>44666035.078000002</v>
      </c>
    </row>
    <row r="858" spans="1:9" x14ac:dyDescent="0.25">
      <c r="A858" s="25">
        <v>41789</v>
      </c>
      <c r="B858" t="s">
        <v>97</v>
      </c>
      <c r="C858" t="s">
        <v>94</v>
      </c>
      <c r="D858">
        <v>68.623599999999996</v>
      </c>
      <c r="E858">
        <v>68.062399999999997</v>
      </c>
      <c r="F858">
        <v>0.82454000000000005</v>
      </c>
      <c r="G858">
        <v>0.56120000000000003</v>
      </c>
      <c r="H858">
        <v>656.25</v>
      </c>
      <c r="I858">
        <v>45034323.2795</v>
      </c>
    </row>
    <row r="859" spans="1:9" x14ac:dyDescent="0.25">
      <c r="A859" s="25">
        <v>41792</v>
      </c>
      <c r="B859" t="s">
        <v>97</v>
      </c>
      <c r="C859" t="s">
        <v>94</v>
      </c>
      <c r="D859">
        <v>68.709599999999995</v>
      </c>
      <c r="E859">
        <v>68.623599999999996</v>
      </c>
      <c r="F859">
        <v>0.12531999999999999</v>
      </c>
      <c r="G859">
        <v>8.5999999999999993E-2</v>
      </c>
      <c r="H859">
        <v>656.25</v>
      </c>
      <c r="I859">
        <v>45090760.887000002</v>
      </c>
    </row>
    <row r="860" spans="1:9" x14ac:dyDescent="0.25">
      <c r="A860" s="25">
        <v>41793</v>
      </c>
      <c r="B860" t="s">
        <v>97</v>
      </c>
      <c r="C860" t="s">
        <v>94</v>
      </c>
      <c r="D860">
        <v>68.543599999999998</v>
      </c>
      <c r="E860">
        <v>68.709599999999995</v>
      </c>
      <c r="F860">
        <v>-0.24160000000000001</v>
      </c>
      <c r="G860">
        <v>-0.16600000000000001</v>
      </c>
      <c r="H860">
        <v>681.25</v>
      </c>
      <c r="I860">
        <v>46695413.179499999</v>
      </c>
    </row>
    <row r="861" spans="1:9" x14ac:dyDescent="0.25">
      <c r="A861" s="25">
        <v>41794</v>
      </c>
      <c r="B861" t="s">
        <v>97</v>
      </c>
      <c r="C861" t="s">
        <v>94</v>
      </c>
      <c r="D861">
        <v>67.797600000000003</v>
      </c>
      <c r="E861">
        <v>68.543599999999998</v>
      </c>
      <c r="F861">
        <v>-1.08836</v>
      </c>
      <c r="G861">
        <v>-0.746</v>
      </c>
      <c r="H861">
        <v>687.5</v>
      </c>
      <c r="I861">
        <v>46610934.747000001</v>
      </c>
    </row>
    <row r="862" spans="1:9" x14ac:dyDescent="0.25">
      <c r="A862" s="25">
        <v>41795</v>
      </c>
      <c r="B862" t="s">
        <v>97</v>
      </c>
      <c r="C862" t="s">
        <v>94</v>
      </c>
      <c r="D862">
        <v>66.653599999999997</v>
      </c>
      <c r="E862">
        <v>67.797600000000003</v>
      </c>
      <c r="F862">
        <v>-1.6873800000000001</v>
      </c>
      <c r="G862">
        <v>-1.1439999999999999</v>
      </c>
      <c r="H862">
        <v>687.5</v>
      </c>
      <c r="I862">
        <v>45824433.317000002</v>
      </c>
    </row>
    <row r="863" spans="1:9" x14ac:dyDescent="0.25">
      <c r="A863" s="25">
        <v>41796</v>
      </c>
      <c r="B863" t="s">
        <v>97</v>
      </c>
      <c r="C863" t="s">
        <v>94</v>
      </c>
      <c r="D863">
        <v>64.38</v>
      </c>
      <c r="E863">
        <v>66.653599999999997</v>
      </c>
      <c r="F863">
        <v>-3.41107</v>
      </c>
      <c r="G863">
        <v>-2.2736000000000001</v>
      </c>
      <c r="H863">
        <v>687.5</v>
      </c>
      <c r="I863">
        <v>44261330.475000001</v>
      </c>
    </row>
    <row r="864" spans="1:9" x14ac:dyDescent="0.25">
      <c r="A864" s="25">
        <v>41799</v>
      </c>
      <c r="B864" t="s">
        <v>97</v>
      </c>
      <c r="C864" t="s">
        <v>94</v>
      </c>
      <c r="D864">
        <v>64.977199999999996</v>
      </c>
      <c r="E864">
        <v>64.38</v>
      </c>
      <c r="F864">
        <v>0.92762</v>
      </c>
      <c r="G864">
        <v>0.59719999999999995</v>
      </c>
      <c r="H864">
        <v>687.5</v>
      </c>
      <c r="I864">
        <v>44671906.221500002</v>
      </c>
    </row>
    <row r="865" spans="1:9" x14ac:dyDescent="0.25">
      <c r="A865" s="25">
        <v>41800</v>
      </c>
      <c r="B865" t="s">
        <v>97</v>
      </c>
      <c r="C865" t="s">
        <v>94</v>
      </c>
      <c r="D865">
        <v>64.797600000000003</v>
      </c>
      <c r="E865">
        <v>64.977199999999996</v>
      </c>
      <c r="F865">
        <v>-0.27639999999999998</v>
      </c>
      <c r="G865">
        <v>-0.17960000000000001</v>
      </c>
      <c r="H865">
        <v>687.5</v>
      </c>
      <c r="I865">
        <v>44548430.997000001</v>
      </c>
    </row>
    <row r="866" spans="1:9" x14ac:dyDescent="0.25">
      <c r="A866" s="25">
        <v>41801</v>
      </c>
      <c r="B866" t="s">
        <v>97</v>
      </c>
      <c r="C866" t="s">
        <v>94</v>
      </c>
      <c r="D866">
        <v>65.378</v>
      </c>
      <c r="E866">
        <v>64.797600000000003</v>
      </c>
      <c r="F866">
        <v>0.89571000000000001</v>
      </c>
      <c r="G866">
        <v>0.58040000000000003</v>
      </c>
      <c r="H866">
        <v>687.5</v>
      </c>
      <c r="I866">
        <v>44947456.722499996</v>
      </c>
    </row>
    <row r="867" spans="1:9" x14ac:dyDescent="0.25">
      <c r="A867" s="25">
        <v>41802</v>
      </c>
      <c r="B867" t="s">
        <v>97</v>
      </c>
      <c r="C867" t="s">
        <v>94</v>
      </c>
      <c r="D867">
        <v>66.802400000000006</v>
      </c>
      <c r="E867">
        <v>65.378</v>
      </c>
      <c r="F867">
        <v>2.1787100000000001</v>
      </c>
      <c r="G867">
        <v>1.4244000000000001</v>
      </c>
      <c r="H867">
        <v>687.5</v>
      </c>
      <c r="I867">
        <v>45926733.502999999</v>
      </c>
    </row>
    <row r="868" spans="1:9" x14ac:dyDescent="0.25">
      <c r="A868" s="25">
        <v>41803</v>
      </c>
      <c r="B868" t="s">
        <v>97</v>
      </c>
      <c r="C868" t="s">
        <v>94</v>
      </c>
      <c r="D868">
        <v>66</v>
      </c>
      <c r="E868">
        <v>66.802400000000006</v>
      </c>
      <c r="F868">
        <v>-1.2011499999999999</v>
      </c>
      <c r="G868">
        <v>-0.8024</v>
      </c>
      <c r="H868">
        <v>706.25</v>
      </c>
      <c r="I868">
        <v>46612582.5</v>
      </c>
    </row>
    <row r="869" spans="1:9" x14ac:dyDescent="0.25">
      <c r="A869" s="25">
        <v>41806</v>
      </c>
      <c r="B869" t="s">
        <v>97</v>
      </c>
      <c r="C869" t="s">
        <v>94</v>
      </c>
      <c r="D869">
        <v>65.647999999999996</v>
      </c>
      <c r="E869">
        <v>66</v>
      </c>
      <c r="F869">
        <v>-0.53332999999999997</v>
      </c>
      <c r="G869">
        <v>-0.35199999999999998</v>
      </c>
      <c r="H869">
        <v>668.75</v>
      </c>
      <c r="I869">
        <v>43902182.060000002</v>
      </c>
    </row>
    <row r="870" spans="1:9" x14ac:dyDescent="0.25">
      <c r="A870" s="25">
        <v>41807</v>
      </c>
      <c r="B870" t="s">
        <v>97</v>
      </c>
      <c r="C870" t="s">
        <v>94</v>
      </c>
      <c r="D870">
        <v>65.168800000000005</v>
      </c>
      <c r="E870">
        <v>65.647999999999996</v>
      </c>
      <c r="F870">
        <v>-0.72994999999999999</v>
      </c>
      <c r="G870">
        <v>-0.47920000000000001</v>
      </c>
      <c r="H870">
        <v>643.75</v>
      </c>
      <c r="I870">
        <v>41952496.461000003</v>
      </c>
    </row>
    <row r="871" spans="1:9" x14ac:dyDescent="0.25">
      <c r="A871" s="25">
        <v>41808</v>
      </c>
      <c r="B871" t="s">
        <v>97</v>
      </c>
      <c r="C871" t="s">
        <v>94</v>
      </c>
      <c r="D871">
        <v>63.439599999999999</v>
      </c>
      <c r="E871">
        <v>65.168800000000005</v>
      </c>
      <c r="F871">
        <v>-2.6534200000000001</v>
      </c>
      <c r="G871">
        <v>-1.7292000000000001</v>
      </c>
      <c r="H871">
        <v>681.25</v>
      </c>
      <c r="I871">
        <v>43218306.799500003</v>
      </c>
    </row>
    <row r="872" spans="1:9" x14ac:dyDescent="0.25">
      <c r="A872" s="25">
        <v>41809</v>
      </c>
      <c r="B872" t="s">
        <v>97</v>
      </c>
      <c r="C872" t="s">
        <v>94</v>
      </c>
      <c r="D872">
        <v>63.576799999999999</v>
      </c>
      <c r="E872">
        <v>63.439599999999999</v>
      </c>
      <c r="F872">
        <v>0.21626999999999999</v>
      </c>
      <c r="G872">
        <v>0.13719999999999999</v>
      </c>
      <c r="H872">
        <v>706.25</v>
      </c>
      <c r="I872">
        <v>44901194.471000001</v>
      </c>
    </row>
    <row r="873" spans="1:9" x14ac:dyDescent="0.25">
      <c r="A873" s="25">
        <v>41810</v>
      </c>
      <c r="B873" t="s">
        <v>97</v>
      </c>
      <c r="C873" t="s">
        <v>94</v>
      </c>
      <c r="D873">
        <v>63.973999999999997</v>
      </c>
      <c r="E873">
        <v>63.576799999999999</v>
      </c>
      <c r="F873">
        <v>0.62475999999999998</v>
      </c>
      <c r="G873">
        <v>0.3972</v>
      </c>
      <c r="H873">
        <v>706.25</v>
      </c>
      <c r="I873">
        <v>45181717.467500001</v>
      </c>
    </row>
    <row r="874" spans="1:9" x14ac:dyDescent="0.25">
      <c r="A874" s="25">
        <v>41813</v>
      </c>
      <c r="B874" t="s">
        <v>97</v>
      </c>
      <c r="C874" t="s">
        <v>94</v>
      </c>
      <c r="D874">
        <v>63.385199999999998</v>
      </c>
      <c r="E874">
        <v>63.973999999999997</v>
      </c>
      <c r="F874">
        <v>-0.92037000000000002</v>
      </c>
      <c r="G874">
        <v>-0.58879999999999999</v>
      </c>
      <c r="H874">
        <v>706.25</v>
      </c>
      <c r="I874">
        <v>44765876.7315</v>
      </c>
    </row>
    <row r="875" spans="1:9" x14ac:dyDescent="0.25">
      <c r="A875" s="25">
        <v>41814</v>
      </c>
      <c r="B875" t="s">
        <v>97</v>
      </c>
      <c r="C875" t="s">
        <v>94</v>
      </c>
      <c r="D875">
        <v>63.894399999999997</v>
      </c>
      <c r="E875">
        <v>63.385199999999998</v>
      </c>
      <c r="F875">
        <v>0.80334000000000005</v>
      </c>
      <c r="G875">
        <v>0.50919999999999999</v>
      </c>
      <c r="H875">
        <v>656.25</v>
      </c>
      <c r="I875">
        <v>41930779.868000001</v>
      </c>
    </row>
    <row r="876" spans="1:9" x14ac:dyDescent="0.25">
      <c r="A876" s="25">
        <v>41815</v>
      </c>
      <c r="B876" t="s">
        <v>97</v>
      </c>
      <c r="C876" t="s">
        <v>94</v>
      </c>
      <c r="D876">
        <v>62.951999999999998</v>
      </c>
      <c r="E876">
        <v>63.894399999999997</v>
      </c>
      <c r="F876">
        <v>-1.4749300000000001</v>
      </c>
      <c r="G876">
        <v>-0.94240000000000002</v>
      </c>
      <c r="H876">
        <v>656.25</v>
      </c>
      <c r="I876">
        <v>41312328.689999998</v>
      </c>
    </row>
    <row r="877" spans="1:9" x14ac:dyDescent="0.25">
      <c r="A877" s="25">
        <v>41816</v>
      </c>
      <c r="B877" t="s">
        <v>97</v>
      </c>
      <c r="C877" t="s">
        <v>94</v>
      </c>
      <c r="D877">
        <v>62.404000000000003</v>
      </c>
      <c r="E877">
        <v>62.951999999999998</v>
      </c>
      <c r="F877">
        <v>-0.87050000000000005</v>
      </c>
      <c r="G877">
        <v>-0.54800000000000004</v>
      </c>
      <c r="H877">
        <v>656.25</v>
      </c>
      <c r="I877">
        <v>40952703.005000003</v>
      </c>
    </row>
    <row r="878" spans="1:9" x14ac:dyDescent="0.25">
      <c r="A878" s="25">
        <v>41817</v>
      </c>
      <c r="B878" t="s">
        <v>97</v>
      </c>
      <c r="C878" t="s">
        <v>94</v>
      </c>
      <c r="D878">
        <v>62.597200000000001</v>
      </c>
      <c r="E878">
        <v>62.404000000000003</v>
      </c>
      <c r="F878">
        <v>0.30959999999999999</v>
      </c>
      <c r="G878">
        <v>0.19320000000000001</v>
      </c>
      <c r="H878">
        <v>656.25</v>
      </c>
      <c r="I878">
        <v>41079490.7465</v>
      </c>
    </row>
    <row r="879" spans="1:9" x14ac:dyDescent="0.25">
      <c r="A879" s="25">
        <v>41820</v>
      </c>
      <c r="B879" t="s">
        <v>97</v>
      </c>
      <c r="C879" t="s">
        <v>94</v>
      </c>
      <c r="D879">
        <v>61.770400000000002</v>
      </c>
      <c r="E879">
        <v>62.597200000000001</v>
      </c>
      <c r="F879">
        <v>-1.3208299999999999</v>
      </c>
      <c r="G879">
        <v>-0.82679999999999998</v>
      </c>
      <c r="H879">
        <v>656.25</v>
      </c>
      <c r="I879">
        <v>40536902.213</v>
      </c>
    </row>
    <row r="880" spans="1:9" x14ac:dyDescent="0.25">
      <c r="A880" s="25">
        <v>41821</v>
      </c>
      <c r="B880" t="s">
        <v>97</v>
      </c>
      <c r="C880" t="s">
        <v>94</v>
      </c>
      <c r="D880">
        <v>60.920400000000001</v>
      </c>
      <c r="E880">
        <v>61.770400000000002</v>
      </c>
      <c r="F880">
        <v>-1.3760600000000001</v>
      </c>
      <c r="G880">
        <v>-0.85</v>
      </c>
      <c r="H880">
        <v>656.25</v>
      </c>
      <c r="I880">
        <v>39979088.6505</v>
      </c>
    </row>
    <row r="881" spans="1:9" x14ac:dyDescent="0.25">
      <c r="A881" s="25">
        <v>41822</v>
      </c>
      <c r="B881" t="s">
        <v>97</v>
      </c>
      <c r="C881" t="s">
        <v>94</v>
      </c>
      <c r="D881">
        <v>60.236800000000002</v>
      </c>
      <c r="E881">
        <v>60.920400000000001</v>
      </c>
      <c r="F881">
        <v>-1.12212</v>
      </c>
      <c r="G881">
        <v>-0.68359999999999999</v>
      </c>
      <c r="H881">
        <v>656.25</v>
      </c>
      <c r="I881">
        <v>39530475.295999996</v>
      </c>
    </row>
    <row r="882" spans="1:9" x14ac:dyDescent="0.25">
      <c r="A882" s="25">
        <v>41823</v>
      </c>
      <c r="B882" t="s">
        <v>97</v>
      </c>
      <c r="C882" t="s">
        <v>94</v>
      </c>
      <c r="D882">
        <v>59.6768</v>
      </c>
      <c r="E882">
        <v>60.236800000000002</v>
      </c>
      <c r="F882">
        <v>-0.92966000000000004</v>
      </c>
      <c r="G882">
        <v>-0.56000000000000005</v>
      </c>
      <c r="H882">
        <v>656.25</v>
      </c>
      <c r="I882">
        <v>39162974.596000001</v>
      </c>
    </row>
    <row r="883" spans="1:9" x14ac:dyDescent="0.25">
      <c r="A883" s="25">
        <v>41827</v>
      </c>
      <c r="B883" t="s">
        <v>97</v>
      </c>
      <c r="C883" t="s">
        <v>94</v>
      </c>
      <c r="D883">
        <v>60.641599999999997</v>
      </c>
      <c r="E883">
        <v>59.6768</v>
      </c>
      <c r="F883">
        <v>1.6167100000000001</v>
      </c>
      <c r="G883">
        <v>0.96479999999999999</v>
      </c>
      <c r="H883">
        <v>656.25</v>
      </c>
      <c r="I883">
        <v>39796125.802000001</v>
      </c>
    </row>
    <row r="884" spans="1:9" x14ac:dyDescent="0.25">
      <c r="A884" s="25">
        <v>41828</v>
      </c>
      <c r="B884" t="s">
        <v>97</v>
      </c>
      <c r="C884" t="s">
        <v>94</v>
      </c>
      <c r="D884">
        <v>60.638399999999997</v>
      </c>
      <c r="E884">
        <v>60.641599999999997</v>
      </c>
      <c r="F884">
        <v>-5.28E-3</v>
      </c>
      <c r="G884">
        <v>-3.2000000000000002E-3</v>
      </c>
      <c r="H884">
        <v>656.25</v>
      </c>
      <c r="I884">
        <v>39794025.798</v>
      </c>
    </row>
    <row r="885" spans="1:9" x14ac:dyDescent="0.25">
      <c r="A885" s="25">
        <v>41829</v>
      </c>
      <c r="B885" t="s">
        <v>97</v>
      </c>
      <c r="C885" t="s">
        <v>94</v>
      </c>
      <c r="D885">
        <v>59.991199999999999</v>
      </c>
      <c r="E885">
        <v>60.638399999999997</v>
      </c>
      <c r="F885">
        <v>-1.06731</v>
      </c>
      <c r="G885">
        <v>-0.6472</v>
      </c>
      <c r="H885">
        <v>656.25</v>
      </c>
      <c r="I885">
        <v>39369299.989</v>
      </c>
    </row>
    <row r="886" spans="1:9" x14ac:dyDescent="0.25">
      <c r="A886" s="25">
        <v>41830</v>
      </c>
      <c r="B886" t="s">
        <v>97</v>
      </c>
      <c r="C886" t="s">
        <v>94</v>
      </c>
      <c r="D886">
        <v>60.466000000000001</v>
      </c>
      <c r="E886">
        <v>59.991199999999999</v>
      </c>
      <c r="F886">
        <v>0.79144999999999999</v>
      </c>
      <c r="G886">
        <v>0.4748</v>
      </c>
      <c r="H886">
        <v>656.25</v>
      </c>
      <c r="I886">
        <v>39680888.082500003</v>
      </c>
    </row>
    <row r="887" spans="1:9" x14ac:dyDescent="0.25">
      <c r="A887" s="25">
        <v>41831</v>
      </c>
      <c r="B887" t="s">
        <v>97</v>
      </c>
      <c r="C887" t="s">
        <v>94</v>
      </c>
      <c r="D887">
        <v>60.013599999999997</v>
      </c>
      <c r="E887">
        <v>60.466000000000001</v>
      </c>
      <c r="F887">
        <v>-0.74819000000000002</v>
      </c>
      <c r="G887">
        <v>-0.45240000000000002</v>
      </c>
      <c r="H887">
        <v>656.25</v>
      </c>
      <c r="I887">
        <v>39384000.016999997</v>
      </c>
    </row>
    <row r="888" spans="1:9" x14ac:dyDescent="0.25">
      <c r="A888" s="25">
        <v>41834</v>
      </c>
      <c r="B888" t="s">
        <v>97</v>
      </c>
      <c r="C888" t="s">
        <v>94</v>
      </c>
      <c r="D888">
        <v>58.776000000000003</v>
      </c>
      <c r="E888">
        <v>60.013599999999997</v>
      </c>
      <c r="F888">
        <v>-2.0621999999999998</v>
      </c>
      <c r="G888">
        <v>-1.2376</v>
      </c>
      <c r="H888">
        <v>656.25</v>
      </c>
      <c r="I888">
        <v>38571823.469999999</v>
      </c>
    </row>
    <row r="889" spans="1:9" x14ac:dyDescent="0.25">
      <c r="A889" s="25">
        <v>41835</v>
      </c>
      <c r="B889" t="s">
        <v>97</v>
      </c>
      <c r="C889" t="s">
        <v>94</v>
      </c>
      <c r="D889">
        <v>58.969200000000001</v>
      </c>
      <c r="E889">
        <v>58.776000000000003</v>
      </c>
      <c r="F889">
        <v>0.32871</v>
      </c>
      <c r="G889">
        <v>0.19320000000000001</v>
      </c>
      <c r="H889">
        <v>675</v>
      </c>
      <c r="I889">
        <v>39804283.711499996</v>
      </c>
    </row>
    <row r="890" spans="1:9" x14ac:dyDescent="0.25">
      <c r="A890" s="25">
        <v>41836</v>
      </c>
      <c r="B890" t="s">
        <v>97</v>
      </c>
      <c r="C890" t="s">
        <v>94</v>
      </c>
      <c r="D890">
        <v>59.224800000000002</v>
      </c>
      <c r="E890">
        <v>58.969200000000001</v>
      </c>
      <c r="F890">
        <v>0.43345</v>
      </c>
      <c r="G890">
        <v>0.25559999999999999</v>
      </c>
      <c r="H890">
        <v>675</v>
      </c>
      <c r="I890">
        <v>39976814.031000003</v>
      </c>
    </row>
    <row r="891" spans="1:9" x14ac:dyDescent="0.25">
      <c r="A891" s="25">
        <v>41837</v>
      </c>
      <c r="B891" t="s">
        <v>97</v>
      </c>
      <c r="C891" t="s">
        <v>94</v>
      </c>
      <c r="D891">
        <v>60.108400000000003</v>
      </c>
      <c r="E891">
        <v>59.224800000000002</v>
      </c>
      <c r="F891">
        <v>1.49194</v>
      </c>
      <c r="G891">
        <v>0.88360000000000005</v>
      </c>
      <c r="H891">
        <v>750</v>
      </c>
      <c r="I891">
        <v>45081375.135499999</v>
      </c>
    </row>
    <row r="892" spans="1:9" x14ac:dyDescent="0.25">
      <c r="A892" s="25">
        <v>41838</v>
      </c>
      <c r="B892" t="s">
        <v>97</v>
      </c>
      <c r="C892" t="s">
        <v>94</v>
      </c>
      <c r="D892">
        <v>58.980400000000003</v>
      </c>
      <c r="E892">
        <v>60.108400000000003</v>
      </c>
      <c r="F892">
        <v>-1.8766099999999999</v>
      </c>
      <c r="G892">
        <v>-1.1279999999999999</v>
      </c>
      <c r="H892">
        <v>750</v>
      </c>
      <c r="I892">
        <v>44235373.725500003</v>
      </c>
    </row>
    <row r="893" spans="1:9" x14ac:dyDescent="0.25">
      <c r="A893" s="25">
        <v>41841</v>
      </c>
      <c r="B893" t="s">
        <v>97</v>
      </c>
      <c r="C893" t="s">
        <v>94</v>
      </c>
      <c r="D893">
        <v>59.421599999999998</v>
      </c>
      <c r="E893">
        <v>58.980400000000003</v>
      </c>
      <c r="F893">
        <v>0.74804999999999999</v>
      </c>
      <c r="G893">
        <v>0.44119999999999998</v>
      </c>
      <c r="H893">
        <v>750</v>
      </c>
      <c r="I893">
        <v>44566274.277000003</v>
      </c>
    </row>
    <row r="894" spans="1:9" x14ac:dyDescent="0.25">
      <c r="A894" s="25">
        <v>41842</v>
      </c>
      <c r="B894" t="s">
        <v>97</v>
      </c>
      <c r="C894" t="s">
        <v>94</v>
      </c>
      <c r="D894">
        <v>59.111600000000003</v>
      </c>
      <c r="E894">
        <v>59.421599999999998</v>
      </c>
      <c r="F894">
        <v>-0.52170000000000005</v>
      </c>
      <c r="G894">
        <v>-0.31</v>
      </c>
      <c r="H894">
        <v>768.75</v>
      </c>
      <c r="I894">
        <v>45442116.3895</v>
      </c>
    </row>
    <row r="895" spans="1:9" x14ac:dyDescent="0.25">
      <c r="A895" s="25">
        <v>41843</v>
      </c>
      <c r="B895" t="s">
        <v>97</v>
      </c>
      <c r="C895" t="s">
        <v>94</v>
      </c>
      <c r="D895">
        <v>59.6828</v>
      </c>
      <c r="E895">
        <v>59.111600000000003</v>
      </c>
      <c r="F895">
        <v>0.96631</v>
      </c>
      <c r="G895">
        <v>0.57120000000000004</v>
      </c>
      <c r="H895">
        <v>768.75</v>
      </c>
      <c r="I895">
        <v>45881227.103500001</v>
      </c>
    </row>
    <row r="896" spans="1:9" x14ac:dyDescent="0.25">
      <c r="A896" s="25">
        <v>41844</v>
      </c>
      <c r="B896" t="s">
        <v>97</v>
      </c>
      <c r="C896" t="s">
        <v>94</v>
      </c>
      <c r="D896">
        <v>59.918799999999997</v>
      </c>
      <c r="E896">
        <v>59.6828</v>
      </c>
      <c r="F896">
        <v>0.39541999999999999</v>
      </c>
      <c r="G896">
        <v>0.23599999999999999</v>
      </c>
      <c r="H896">
        <v>768.75</v>
      </c>
      <c r="I896">
        <v>46062652.398500003</v>
      </c>
    </row>
    <row r="897" spans="1:9" x14ac:dyDescent="0.25">
      <c r="A897" s="25">
        <v>41845</v>
      </c>
      <c r="B897" t="s">
        <v>97</v>
      </c>
      <c r="C897" t="s">
        <v>94</v>
      </c>
      <c r="D897">
        <v>60.404800000000002</v>
      </c>
      <c r="E897">
        <v>59.918799999999997</v>
      </c>
      <c r="F897">
        <v>0.81110000000000004</v>
      </c>
      <c r="G897">
        <v>0.48599999999999999</v>
      </c>
      <c r="H897">
        <v>768.75</v>
      </c>
      <c r="I897">
        <v>46436265.505999997</v>
      </c>
    </row>
    <row r="898" spans="1:9" x14ac:dyDescent="0.25">
      <c r="A898" s="25">
        <v>41848</v>
      </c>
      <c r="B898" t="s">
        <v>97</v>
      </c>
      <c r="C898" t="s">
        <v>94</v>
      </c>
      <c r="D898">
        <v>59.956800000000001</v>
      </c>
      <c r="E898">
        <v>60.404800000000002</v>
      </c>
      <c r="F898">
        <v>-0.74165999999999999</v>
      </c>
      <c r="G898">
        <v>-0.44800000000000001</v>
      </c>
      <c r="H898">
        <v>768.75</v>
      </c>
      <c r="I898">
        <v>46091864.946000002</v>
      </c>
    </row>
    <row r="899" spans="1:9" x14ac:dyDescent="0.25">
      <c r="A899" s="25">
        <v>41849</v>
      </c>
      <c r="B899" t="s">
        <v>97</v>
      </c>
      <c r="C899" t="s">
        <v>94</v>
      </c>
      <c r="D899">
        <v>59.7652</v>
      </c>
      <c r="E899">
        <v>59.956800000000001</v>
      </c>
      <c r="F899">
        <v>-0.31956000000000001</v>
      </c>
      <c r="G899">
        <v>-0.19159999999999999</v>
      </c>
      <c r="H899">
        <v>768.75</v>
      </c>
      <c r="I899">
        <v>45944572.206500001</v>
      </c>
    </row>
    <row r="900" spans="1:9" x14ac:dyDescent="0.25">
      <c r="A900" s="25">
        <v>41850</v>
      </c>
      <c r="B900" t="s">
        <v>97</v>
      </c>
      <c r="C900" t="s">
        <v>94</v>
      </c>
      <c r="D900">
        <v>59.952399999999997</v>
      </c>
      <c r="E900">
        <v>59.7652</v>
      </c>
      <c r="F900">
        <v>0.31323000000000001</v>
      </c>
      <c r="G900">
        <v>0.18720000000000001</v>
      </c>
      <c r="H900">
        <v>768.75</v>
      </c>
      <c r="I900">
        <v>46088482.440499999</v>
      </c>
    </row>
    <row r="901" spans="1:9" x14ac:dyDescent="0.25">
      <c r="A901" s="25">
        <v>41851</v>
      </c>
      <c r="B901" t="s">
        <v>97</v>
      </c>
      <c r="C901" t="s">
        <v>94</v>
      </c>
      <c r="D901">
        <v>62.5824</v>
      </c>
      <c r="E901">
        <v>59.952399999999997</v>
      </c>
      <c r="F901">
        <v>4.3868099999999997</v>
      </c>
      <c r="G901">
        <v>2.63</v>
      </c>
      <c r="H901">
        <v>768.75</v>
      </c>
      <c r="I901">
        <v>48110298.228</v>
      </c>
    </row>
    <row r="902" spans="1:9" x14ac:dyDescent="0.25">
      <c r="A902" s="25">
        <v>41852</v>
      </c>
      <c r="B902" t="s">
        <v>97</v>
      </c>
      <c r="C902" t="s">
        <v>94</v>
      </c>
      <c r="D902">
        <v>64.370800000000003</v>
      </c>
      <c r="E902">
        <v>62.5824</v>
      </c>
      <c r="F902">
        <v>2.8576700000000002</v>
      </c>
      <c r="G902">
        <v>1.7884</v>
      </c>
      <c r="H902">
        <v>768.75</v>
      </c>
      <c r="I902">
        <v>49485132.963500001</v>
      </c>
    </row>
    <row r="903" spans="1:9" x14ac:dyDescent="0.25">
      <c r="A903" s="25">
        <v>41855</v>
      </c>
      <c r="B903" t="s">
        <v>97</v>
      </c>
      <c r="C903" t="s">
        <v>94</v>
      </c>
      <c r="D903">
        <v>62.796799999999998</v>
      </c>
      <c r="E903">
        <v>64.370800000000003</v>
      </c>
      <c r="F903">
        <v>-2.4452099999999999</v>
      </c>
      <c r="G903">
        <v>-1.5740000000000001</v>
      </c>
      <c r="H903">
        <v>706.25</v>
      </c>
      <c r="I903">
        <v>44350318.495999999</v>
      </c>
    </row>
    <row r="904" spans="1:9" x14ac:dyDescent="0.25">
      <c r="A904" s="25">
        <v>41856</v>
      </c>
      <c r="B904" t="s">
        <v>97</v>
      </c>
      <c r="C904" t="s">
        <v>94</v>
      </c>
      <c r="D904">
        <v>64.930000000000007</v>
      </c>
      <c r="E904">
        <v>62.796799999999998</v>
      </c>
      <c r="F904">
        <v>3.3969900000000002</v>
      </c>
      <c r="G904">
        <v>2.1332</v>
      </c>
      <c r="H904">
        <v>706.25</v>
      </c>
      <c r="I904">
        <v>45856893.662500001</v>
      </c>
    </row>
    <row r="905" spans="1:9" x14ac:dyDescent="0.25">
      <c r="A905" s="25">
        <v>41857</v>
      </c>
      <c r="B905" t="s">
        <v>97</v>
      </c>
      <c r="C905" t="s">
        <v>94</v>
      </c>
      <c r="D905">
        <v>65.5916</v>
      </c>
      <c r="E905">
        <v>64.930000000000007</v>
      </c>
      <c r="F905">
        <v>1.01894</v>
      </c>
      <c r="G905">
        <v>0.66159999999999997</v>
      </c>
      <c r="H905">
        <v>712.5</v>
      </c>
      <c r="I905">
        <v>46734096.989500001</v>
      </c>
    </row>
    <row r="906" spans="1:9" x14ac:dyDescent="0.25">
      <c r="A906" s="25">
        <v>41858</v>
      </c>
      <c r="B906" t="s">
        <v>97</v>
      </c>
      <c r="C906" t="s">
        <v>94</v>
      </c>
      <c r="D906">
        <v>66.927199999999999</v>
      </c>
      <c r="E906">
        <v>65.5916</v>
      </c>
      <c r="F906">
        <v>2.0362399999999998</v>
      </c>
      <c r="G906">
        <v>1.3355999999999999</v>
      </c>
      <c r="H906">
        <v>712.5</v>
      </c>
      <c r="I906">
        <v>47685713.659000002</v>
      </c>
    </row>
    <row r="907" spans="1:9" x14ac:dyDescent="0.25">
      <c r="A907" s="25">
        <v>41859</v>
      </c>
      <c r="B907" t="s">
        <v>97</v>
      </c>
      <c r="C907" t="s">
        <v>94</v>
      </c>
      <c r="D907">
        <v>65.800399999999996</v>
      </c>
      <c r="E907">
        <v>66.927199999999999</v>
      </c>
      <c r="F907">
        <v>-1.6836199999999999</v>
      </c>
      <c r="G907">
        <v>-1.1268</v>
      </c>
      <c r="H907">
        <v>712.5</v>
      </c>
      <c r="I907">
        <v>46882867.250500001</v>
      </c>
    </row>
    <row r="908" spans="1:9" x14ac:dyDescent="0.25">
      <c r="A908" s="25">
        <v>41862</v>
      </c>
      <c r="B908" t="s">
        <v>97</v>
      </c>
      <c r="C908" t="s">
        <v>94</v>
      </c>
      <c r="D908">
        <v>63.7592</v>
      </c>
      <c r="E908">
        <v>65.800399999999996</v>
      </c>
      <c r="F908">
        <v>-3.1021100000000001</v>
      </c>
      <c r="G908">
        <v>-2.0411999999999999</v>
      </c>
      <c r="H908">
        <v>712.5</v>
      </c>
      <c r="I908">
        <v>45428509.699000001</v>
      </c>
    </row>
    <row r="909" spans="1:9" x14ac:dyDescent="0.25">
      <c r="A909" s="25">
        <v>41863</v>
      </c>
      <c r="B909" t="s">
        <v>97</v>
      </c>
      <c r="C909" t="s">
        <v>94</v>
      </c>
      <c r="D909">
        <v>63.554400000000001</v>
      </c>
      <c r="E909">
        <v>63.7592</v>
      </c>
      <c r="F909">
        <v>-0.32121</v>
      </c>
      <c r="G909">
        <v>-0.20480000000000001</v>
      </c>
      <c r="H909">
        <v>712.5</v>
      </c>
      <c r="I909">
        <v>45282589.443000004</v>
      </c>
    </row>
    <row r="910" spans="1:9" x14ac:dyDescent="0.25">
      <c r="A910" s="25">
        <v>41864</v>
      </c>
      <c r="B910" t="s">
        <v>97</v>
      </c>
      <c r="C910" t="s">
        <v>94</v>
      </c>
      <c r="D910">
        <v>61.904800000000002</v>
      </c>
      <c r="E910">
        <v>63.554400000000001</v>
      </c>
      <c r="F910">
        <v>-2.5955699999999999</v>
      </c>
      <c r="G910">
        <v>-1.6496</v>
      </c>
      <c r="H910">
        <v>712.5</v>
      </c>
      <c r="I910">
        <v>44107247.380999997</v>
      </c>
    </row>
    <row r="911" spans="1:9" x14ac:dyDescent="0.25">
      <c r="A911" s="25">
        <v>41865</v>
      </c>
      <c r="B911" t="s">
        <v>97</v>
      </c>
      <c r="C911" t="s">
        <v>94</v>
      </c>
      <c r="D911">
        <v>60.522399999999998</v>
      </c>
      <c r="E911">
        <v>61.904800000000002</v>
      </c>
      <c r="F911">
        <v>-2.2331099999999999</v>
      </c>
      <c r="G911">
        <v>-1.3824000000000001</v>
      </c>
      <c r="H911">
        <v>712.5</v>
      </c>
      <c r="I911">
        <v>43122285.652999997</v>
      </c>
    </row>
    <row r="912" spans="1:9" x14ac:dyDescent="0.25">
      <c r="A912" s="25">
        <v>41866</v>
      </c>
      <c r="B912" t="s">
        <v>97</v>
      </c>
      <c r="C912" t="s">
        <v>94</v>
      </c>
      <c r="D912">
        <v>60.450400000000002</v>
      </c>
      <c r="E912">
        <v>60.522399999999998</v>
      </c>
      <c r="F912">
        <v>-0.11896</v>
      </c>
      <c r="G912">
        <v>-7.1999999999999995E-2</v>
      </c>
      <c r="H912">
        <v>712.5</v>
      </c>
      <c r="I912">
        <v>43070985.563000001</v>
      </c>
    </row>
    <row r="913" spans="1:9" x14ac:dyDescent="0.25">
      <c r="A913" s="25">
        <v>41869</v>
      </c>
      <c r="B913" t="s">
        <v>97</v>
      </c>
      <c r="C913" t="s">
        <v>94</v>
      </c>
      <c r="D913">
        <v>59.130800000000001</v>
      </c>
      <c r="E913">
        <v>60.450400000000002</v>
      </c>
      <c r="F913">
        <v>-2.1829499999999999</v>
      </c>
      <c r="G913">
        <v>-1.3196000000000001</v>
      </c>
      <c r="H913">
        <v>712.5</v>
      </c>
      <c r="I913">
        <v>42130768.913500004</v>
      </c>
    </row>
    <row r="914" spans="1:9" x14ac:dyDescent="0.25">
      <c r="A914" s="25">
        <v>41870</v>
      </c>
      <c r="B914" t="s">
        <v>97</v>
      </c>
      <c r="C914" t="s">
        <v>94</v>
      </c>
      <c r="D914">
        <v>58.756</v>
      </c>
      <c r="E914">
        <v>59.130800000000001</v>
      </c>
      <c r="F914">
        <v>-0.63385000000000002</v>
      </c>
      <c r="G914">
        <v>-0.37480000000000002</v>
      </c>
      <c r="H914">
        <v>712.5</v>
      </c>
      <c r="I914">
        <v>41863723.445</v>
      </c>
    </row>
    <row r="915" spans="1:9" x14ac:dyDescent="0.25">
      <c r="A915" s="25">
        <v>41871</v>
      </c>
      <c r="B915" t="s">
        <v>97</v>
      </c>
      <c r="C915" t="s">
        <v>94</v>
      </c>
      <c r="D915">
        <v>58.878399999999999</v>
      </c>
      <c r="E915">
        <v>58.756</v>
      </c>
      <c r="F915">
        <v>0.20832000000000001</v>
      </c>
      <c r="G915">
        <v>0.12239999999999999</v>
      </c>
      <c r="H915">
        <v>712.5</v>
      </c>
      <c r="I915">
        <v>41950933.597999997</v>
      </c>
    </row>
    <row r="916" spans="1:9" x14ac:dyDescent="0.25">
      <c r="A916" s="25">
        <v>41872</v>
      </c>
      <c r="B916" t="s">
        <v>97</v>
      </c>
      <c r="C916" t="s">
        <v>94</v>
      </c>
      <c r="D916">
        <v>59.064</v>
      </c>
      <c r="E916">
        <v>58.878399999999999</v>
      </c>
      <c r="F916">
        <v>0.31523000000000001</v>
      </c>
      <c r="G916">
        <v>0.18559999999999999</v>
      </c>
      <c r="H916">
        <v>712.5</v>
      </c>
      <c r="I916">
        <v>42083173.829999998</v>
      </c>
    </row>
    <row r="917" spans="1:9" x14ac:dyDescent="0.25">
      <c r="A917" s="25">
        <v>41873</v>
      </c>
      <c r="B917" t="s">
        <v>97</v>
      </c>
      <c r="C917" t="s">
        <v>94</v>
      </c>
      <c r="D917">
        <v>59.184800000000003</v>
      </c>
      <c r="E917">
        <v>59.064</v>
      </c>
      <c r="F917">
        <v>0.20452000000000001</v>
      </c>
      <c r="G917">
        <v>0.1208</v>
      </c>
      <c r="H917">
        <v>712.5</v>
      </c>
      <c r="I917">
        <v>42169243.980999999</v>
      </c>
    </row>
    <row r="918" spans="1:9" x14ac:dyDescent="0.25">
      <c r="A918" s="25">
        <v>41876</v>
      </c>
      <c r="B918" t="s">
        <v>97</v>
      </c>
      <c r="C918" t="s">
        <v>94</v>
      </c>
      <c r="D918">
        <v>58.994399999999999</v>
      </c>
      <c r="E918">
        <v>59.184800000000003</v>
      </c>
      <c r="F918">
        <v>-0.32169999999999999</v>
      </c>
      <c r="G918">
        <v>-0.19040000000000001</v>
      </c>
      <c r="H918">
        <v>712.5</v>
      </c>
      <c r="I918">
        <v>42033583.743000001</v>
      </c>
    </row>
    <row r="919" spans="1:9" x14ac:dyDescent="0.25">
      <c r="A919" s="25">
        <v>41877</v>
      </c>
      <c r="B919" t="s">
        <v>97</v>
      </c>
      <c r="C919" t="s">
        <v>94</v>
      </c>
      <c r="D919">
        <v>59.7288</v>
      </c>
      <c r="E919">
        <v>58.994399999999999</v>
      </c>
      <c r="F919">
        <v>1.2448600000000001</v>
      </c>
      <c r="G919">
        <v>0.73440000000000005</v>
      </c>
      <c r="H919">
        <v>712.5</v>
      </c>
      <c r="I919">
        <v>42556844.660999998</v>
      </c>
    </row>
    <row r="920" spans="1:9" x14ac:dyDescent="0.25">
      <c r="A920" s="25">
        <v>41878</v>
      </c>
      <c r="B920" t="s">
        <v>97</v>
      </c>
      <c r="C920" t="s">
        <v>94</v>
      </c>
      <c r="D920">
        <v>60.233600000000003</v>
      </c>
      <c r="E920">
        <v>59.7288</v>
      </c>
      <c r="F920">
        <v>0.84514999999999996</v>
      </c>
      <c r="G920">
        <v>0.50480000000000003</v>
      </c>
      <c r="H920">
        <v>712.5</v>
      </c>
      <c r="I920">
        <v>42916515.292000003</v>
      </c>
    </row>
    <row r="921" spans="1:9" x14ac:dyDescent="0.25">
      <c r="A921" s="25">
        <v>41879</v>
      </c>
      <c r="B921" t="s">
        <v>97</v>
      </c>
      <c r="C921" t="s">
        <v>94</v>
      </c>
      <c r="D921">
        <v>60.150799999999997</v>
      </c>
      <c r="E921">
        <v>60.233600000000003</v>
      </c>
      <c r="F921">
        <v>-0.13746</v>
      </c>
      <c r="G921">
        <v>-8.2799999999999999E-2</v>
      </c>
      <c r="H921">
        <v>712.5</v>
      </c>
      <c r="I921">
        <v>42857520.188500002</v>
      </c>
    </row>
    <row r="922" spans="1:9" x14ac:dyDescent="0.25">
      <c r="A922" s="25">
        <v>41880</v>
      </c>
      <c r="B922" t="s">
        <v>97</v>
      </c>
      <c r="C922" t="s">
        <v>94</v>
      </c>
      <c r="D922">
        <v>60.186399999999999</v>
      </c>
      <c r="E922">
        <v>60.150799999999997</v>
      </c>
      <c r="F922">
        <v>5.9180000000000003E-2</v>
      </c>
      <c r="G922">
        <v>3.56E-2</v>
      </c>
      <c r="H922">
        <v>712.5</v>
      </c>
      <c r="I922">
        <v>42882885.233000003</v>
      </c>
    </row>
    <row r="923" spans="1:9" x14ac:dyDescent="0.25">
      <c r="A923" s="25">
        <v>41884</v>
      </c>
      <c r="B923" t="s">
        <v>97</v>
      </c>
      <c r="C923" t="s">
        <v>94</v>
      </c>
      <c r="D923">
        <v>60.5548</v>
      </c>
      <c r="E923">
        <v>60.186399999999999</v>
      </c>
      <c r="F923">
        <v>0.61209999999999998</v>
      </c>
      <c r="G923">
        <v>0.36840000000000001</v>
      </c>
      <c r="H923">
        <v>712.5</v>
      </c>
      <c r="I923">
        <v>43145370.693499997</v>
      </c>
    </row>
    <row r="924" spans="1:9" x14ac:dyDescent="0.25">
      <c r="A924" s="25">
        <v>41885</v>
      </c>
      <c r="B924" t="s">
        <v>97</v>
      </c>
      <c r="C924" t="s">
        <v>94</v>
      </c>
      <c r="D924">
        <v>60.276400000000002</v>
      </c>
      <c r="E924">
        <v>60.5548</v>
      </c>
      <c r="F924">
        <v>-0.45974999999999999</v>
      </c>
      <c r="G924">
        <v>-0.27839999999999998</v>
      </c>
      <c r="H924">
        <v>712.5</v>
      </c>
      <c r="I924">
        <v>42947010.3455</v>
      </c>
    </row>
    <row r="925" spans="1:9" x14ac:dyDescent="0.25">
      <c r="A925" s="25">
        <v>41886</v>
      </c>
      <c r="B925" t="s">
        <v>97</v>
      </c>
      <c r="C925" t="s">
        <v>94</v>
      </c>
      <c r="D925">
        <v>59.998800000000003</v>
      </c>
      <c r="E925">
        <v>60.276400000000002</v>
      </c>
      <c r="F925">
        <v>-0.46055000000000001</v>
      </c>
      <c r="G925">
        <v>-0.27760000000000001</v>
      </c>
      <c r="H925">
        <v>712.5</v>
      </c>
      <c r="I925">
        <v>42749219.998499997</v>
      </c>
    </row>
    <row r="926" spans="1:9" x14ac:dyDescent="0.25">
      <c r="A926" s="25">
        <v>41887</v>
      </c>
      <c r="B926" t="s">
        <v>97</v>
      </c>
      <c r="C926" t="s">
        <v>94</v>
      </c>
      <c r="D926">
        <v>59.095999999999997</v>
      </c>
      <c r="E926">
        <v>59.998800000000003</v>
      </c>
      <c r="F926">
        <v>-1.5046999999999999</v>
      </c>
      <c r="G926">
        <v>-0.90280000000000005</v>
      </c>
      <c r="H926">
        <v>712.5</v>
      </c>
      <c r="I926">
        <v>42105973.869999997</v>
      </c>
    </row>
    <row r="927" spans="1:9" x14ac:dyDescent="0.25">
      <c r="A927" s="25">
        <v>41890</v>
      </c>
      <c r="B927" t="s">
        <v>97</v>
      </c>
      <c r="C927" t="s">
        <v>94</v>
      </c>
      <c r="D927">
        <v>59.090400000000002</v>
      </c>
      <c r="E927">
        <v>59.095999999999997</v>
      </c>
      <c r="F927">
        <v>-9.4800000000000006E-3</v>
      </c>
      <c r="G927">
        <v>-5.5999999999999999E-3</v>
      </c>
      <c r="H927">
        <v>712.5</v>
      </c>
      <c r="I927">
        <v>42101983.862999998</v>
      </c>
    </row>
    <row r="928" spans="1:9" x14ac:dyDescent="0.25">
      <c r="A928" s="25">
        <v>41891</v>
      </c>
      <c r="B928" t="s">
        <v>97</v>
      </c>
      <c r="C928" t="s">
        <v>94</v>
      </c>
      <c r="D928">
        <v>59.571199999999997</v>
      </c>
      <c r="E928">
        <v>59.090400000000002</v>
      </c>
      <c r="F928">
        <v>0.81367</v>
      </c>
      <c r="G928">
        <v>0.48080000000000001</v>
      </c>
      <c r="H928">
        <v>712.5</v>
      </c>
      <c r="I928">
        <v>42444554.464000002</v>
      </c>
    </row>
    <row r="929" spans="1:9" x14ac:dyDescent="0.25">
      <c r="A929" s="25">
        <v>41892</v>
      </c>
      <c r="B929" t="s">
        <v>97</v>
      </c>
      <c r="C929" t="s">
        <v>94</v>
      </c>
      <c r="D929">
        <v>59.567999999999998</v>
      </c>
      <c r="E929">
        <v>59.571199999999997</v>
      </c>
      <c r="F929">
        <v>-5.3699999999999998E-3</v>
      </c>
      <c r="G929">
        <v>-3.2000000000000002E-3</v>
      </c>
      <c r="H929">
        <v>712.5</v>
      </c>
      <c r="I929">
        <v>42442274.460000001</v>
      </c>
    </row>
    <row r="930" spans="1:9" x14ac:dyDescent="0.25">
      <c r="A930" s="25">
        <v>41893</v>
      </c>
      <c r="B930" t="s">
        <v>97</v>
      </c>
      <c r="C930" t="s">
        <v>94</v>
      </c>
      <c r="D930">
        <v>59.626399999999997</v>
      </c>
      <c r="E930">
        <v>59.567999999999998</v>
      </c>
      <c r="F930">
        <v>9.8040000000000002E-2</v>
      </c>
      <c r="G930">
        <v>5.8400000000000001E-2</v>
      </c>
      <c r="H930">
        <v>712.5</v>
      </c>
      <c r="I930">
        <v>42483884.533</v>
      </c>
    </row>
    <row r="931" spans="1:9" x14ac:dyDescent="0.25">
      <c r="A931" s="25">
        <v>41894</v>
      </c>
      <c r="B931" t="s">
        <v>97</v>
      </c>
      <c r="C931" t="s">
        <v>94</v>
      </c>
      <c r="D931">
        <v>60.174799999999998</v>
      </c>
      <c r="E931">
        <v>59.626399999999997</v>
      </c>
      <c r="F931">
        <v>0.91973000000000005</v>
      </c>
      <c r="G931">
        <v>0.5484</v>
      </c>
      <c r="H931">
        <v>712.5</v>
      </c>
      <c r="I931">
        <v>42874620.218500003</v>
      </c>
    </row>
    <row r="932" spans="1:9" x14ac:dyDescent="0.25">
      <c r="A932" s="25">
        <v>41897</v>
      </c>
      <c r="B932" t="s">
        <v>97</v>
      </c>
      <c r="C932" t="s">
        <v>94</v>
      </c>
      <c r="D932">
        <v>61.142800000000001</v>
      </c>
      <c r="E932">
        <v>60.174799999999998</v>
      </c>
      <c r="F932">
        <v>1.6086499999999999</v>
      </c>
      <c r="G932">
        <v>0.96799999999999997</v>
      </c>
      <c r="H932">
        <v>712.5</v>
      </c>
      <c r="I932">
        <v>43564321.428499997</v>
      </c>
    </row>
    <row r="933" spans="1:9" x14ac:dyDescent="0.25">
      <c r="A933" s="25">
        <v>41898</v>
      </c>
      <c r="B933" t="s">
        <v>97</v>
      </c>
      <c r="C933" t="s">
        <v>94</v>
      </c>
      <c r="D933">
        <v>59.808799999999998</v>
      </c>
      <c r="E933">
        <v>61.142800000000001</v>
      </c>
      <c r="F933">
        <v>-2.1817799999999998</v>
      </c>
      <c r="G933">
        <v>-1.3340000000000001</v>
      </c>
      <c r="H933">
        <v>712.5</v>
      </c>
      <c r="I933">
        <v>42613844.761</v>
      </c>
    </row>
    <row r="934" spans="1:9" x14ac:dyDescent="0.25">
      <c r="A934" s="25">
        <v>41899</v>
      </c>
      <c r="B934" t="s">
        <v>97</v>
      </c>
      <c r="C934" t="s">
        <v>94</v>
      </c>
      <c r="D934">
        <v>59.687600000000003</v>
      </c>
      <c r="E934">
        <v>59.808799999999998</v>
      </c>
      <c r="F934">
        <v>-0.20265</v>
      </c>
      <c r="G934">
        <v>-0.1212</v>
      </c>
      <c r="H934">
        <v>712.5</v>
      </c>
      <c r="I934">
        <v>42527489.609499998</v>
      </c>
    </row>
    <row r="935" spans="1:9" x14ac:dyDescent="0.25">
      <c r="A935" s="25">
        <v>41900</v>
      </c>
      <c r="B935" t="s">
        <v>97</v>
      </c>
      <c r="C935" t="s">
        <v>94</v>
      </c>
      <c r="D935">
        <v>59.508000000000003</v>
      </c>
      <c r="E935">
        <v>59.687600000000003</v>
      </c>
      <c r="F935">
        <v>-0.3009</v>
      </c>
      <c r="G935">
        <v>-0.17960000000000001</v>
      </c>
      <c r="H935">
        <v>712.5</v>
      </c>
      <c r="I935">
        <v>42399524.384999998</v>
      </c>
    </row>
    <row r="936" spans="1:9" x14ac:dyDescent="0.25">
      <c r="A936" s="25">
        <v>41901</v>
      </c>
      <c r="B936" t="s">
        <v>97</v>
      </c>
      <c r="C936" t="s">
        <v>94</v>
      </c>
      <c r="D936">
        <v>59.749200000000002</v>
      </c>
      <c r="E936">
        <v>59.508000000000003</v>
      </c>
      <c r="F936">
        <v>0.40532000000000001</v>
      </c>
      <c r="G936">
        <v>0.2412</v>
      </c>
      <c r="H936">
        <v>712.5</v>
      </c>
      <c r="I936">
        <v>42571379.686499998</v>
      </c>
    </row>
    <row r="937" spans="1:9" x14ac:dyDescent="0.25">
      <c r="A937" s="25">
        <v>41904</v>
      </c>
      <c r="B937" t="s">
        <v>97</v>
      </c>
      <c r="C937" t="s">
        <v>94</v>
      </c>
      <c r="D937">
        <v>60.616799999999998</v>
      </c>
      <c r="E937">
        <v>59.749200000000002</v>
      </c>
      <c r="F937">
        <v>1.45207</v>
      </c>
      <c r="G937">
        <v>0.86760000000000004</v>
      </c>
      <c r="H937">
        <v>712.5</v>
      </c>
      <c r="I937">
        <v>43189545.770999998</v>
      </c>
    </row>
    <row r="938" spans="1:9" x14ac:dyDescent="0.25">
      <c r="A938" s="25">
        <v>41905</v>
      </c>
      <c r="B938" t="s">
        <v>97</v>
      </c>
      <c r="C938" t="s">
        <v>94</v>
      </c>
      <c r="D938">
        <v>61.963999999999999</v>
      </c>
      <c r="E938">
        <v>60.616799999999998</v>
      </c>
      <c r="F938">
        <v>2.2224900000000001</v>
      </c>
      <c r="G938">
        <v>1.3472</v>
      </c>
      <c r="H938">
        <v>712.5</v>
      </c>
      <c r="I938">
        <v>44149427.454999998</v>
      </c>
    </row>
    <row r="939" spans="1:9" x14ac:dyDescent="0.25">
      <c r="A939" s="25">
        <v>41906</v>
      </c>
      <c r="B939" t="s">
        <v>97</v>
      </c>
      <c r="C939" t="s">
        <v>94</v>
      </c>
      <c r="D939">
        <v>61.0336</v>
      </c>
      <c r="E939">
        <v>61.963999999999999</v>
      </c>
      <c r="F939">
        <v>-1.50152</v>
      </c>
      <c r="G939">
        <v>-0.9304</v>
      </c>
      <c r="H939">
        <v>712.5</v>
      </c>
      <c r="I939">
        <v>43486516.292000003</v>
      </c>
    </row>
    <row r="940" spans="1:9" x14ac:dyDescent="0.25">
      <c r="A940" s="25">
        <v>41907</v>
      </c>
      <c r="B940" t="s">
        <v>97</v>
      </c>
      <c r="C940" t="s">
        <v>94</v>
      </c>
      <c r="D940">
        <v>62.251199999999997</v>
      </c>
      <c r="E940">
        <v>61.0336</v>
      </c>
      <c r="F940">
        <v>1.9949699999999999</v>
      </c>
      <c r="G940">
        <v>1.2176</v>
      </c>
      <c r="H940">
        <v>712.5</v>
      </c>
      <c r="I940">
        <v>44354057.814000003</v>
      </c>
    </row>
    <row r="941" spans="1:9" x14ac:dyDescent="0.25">
      <c r="A941" s="25">
        <v>41908</v>
      </c>
      <c r="B941" t="s">
        <v>97</v>
      </c>
      <c r="C941" t="s">
        <v>94</v>
      </c>
      <c r="D941">
        <v>62.028399999999998</v>
      </c>
      <c r="E941">
        <v>62.251199999999997</v>
      </c>
      <c r="F941">
        <v>-0.3579</v>
      </c>
      <c r="G941">
        <v>-0.2228</v>
      </c>
      <c r="H941">
        <v>712.5</v>
      </c>
      <c r="I941">
        <v>44195312.535499997</v>
      </c>
    </row>
    <row r="942" spans="1:9" x14ac:dyDescent="0.25">
      <c r="A942" s="25">
        <v>41911</v>
      </c>
      <c r="B942" t="s">
        <v>97</v>
      </c>
      <c r="C942" t="s">
        <v>94</v>
      </c>
      <c r="D942">
        <v>63.665599999999998</v>
      </c>
      <c r="E942">
        <v>62.028399999999998</v>
      </c>
      <c r="F942">
        <v>2.63944</v>
      </c>
      <c r="G942">
        <v>1.6372</v>
      </c>
      <c r="H942">
        <v>712.5</v>
      </c>
      <c r="I942">
        <v>45361819.582000002</v>
      </c>
    </row>
    <row r="943" spans="1:9" x14ac:dyDescent="0.25">
      <c r="A943" s="25">
        <v>41912</v>
      </c>
      <c r="B943" t="s">
        <v>97</v>
      </c>
      <c r="C943" t="s">
        <v>94</v>
      </c>
      <c r="D943">
        <v>64.018799999999999</v>
      </c>
      <c r="E943">
        <v>63.665599999999998</v>
      </c>
      <c r="F943">
        <v>0.55476999999999999</v>
      </c>
      <c r="G943">
        <v>0.35320000000000001</v>
      </c>
      <c r="H943">
        <v>712.5</v>
      </c>
      <c r="I943">
        <v>45613475.023500003</v>
      </c>
    </row>
    <row r="944" spans="1:9" x14ac:dyDescent="0.25">
      <c r="A944" s="25">
        <v>41913</v>
      </c>
      <c r="B944" t="s">
        <v>97</v>
      </c>
      <c r="C944" t="s">
        <v>94</v>
      </c>
      <c r="D944">
        <v>65.402799999999999</v>
      </c>
      <c r="E944">
        <v>64.018799999999999</v>
      </c>
      <c r="F944">
        <v>2.1618599999999999</v>
      </c>
      <c r="G944">
        <v>1.3839999999999999</v>
      </c>
      <c r="H944">
        <v>712.5</v>
      </c>
      <c r="I944">
        <v>46599576.7535</v>
      </c>
    </row>
    <row r="945" spans="1:9" x14ac:dyDescent="0.25">
      <c r="A945" s="25">
        <v>41914</v>
      </c>
      <c r="B945" t="s">
        <v>97</v>
      </c>
      <c r="C945" t="s">
        <v>94</v>
      </c>
      <c r="D945">
        <v>64.868399999999994</v>
      </c>
      <c r="E945">
        <v>65.402799999999999</v>
      </c>
      <c r="F945">
        <v>-0.81708999999999998</v>
      </c>
      <c r="G945">
        <v>-0.53439999999999999</v>
      </c>
      <c r="H945">
        <v>712.5</v>
      </c>
      <c r="I945">
        <v>46218816.085500002</v>
      </c>
    </row>
    <row r="946" spans="1:9" x14ac:dyDescent="0.25">
      <c r="A946" s="25">
        <v>41915</v>
      </c>
      <c r="B946" t="s">
        <v>97</v>
      </c>
      <c r="C946" t="s">
        <v>94</v>
      </c>
      <c r="D946">
        <v>62.056800000000003</v>
      </c>
      <c r="E946">
        <v>64.868399999999994</v>
      </c>
      <c r="F946">
        <v>-4.3343100000000003</v>
      </c>
      <c r="G946">
        <v>-2.8115999999999999</v>
      </c>
      <c r="H946">
        <v>712.5</v>
      </c>
      <c r="I946">
        <v>44215547.571000002</v>
      </c>
    </row>
    <row r="947" spans="1:9" x14ac:dyDescent="0.25">
      <c r="A947" s="25">
        <v>41918</v>
      </c>
      <c r="B947" t="s">
        <v>97</v>
      </c>
      <c r="C947" t="s">
        <v>94</v>
      </c>
      <c r="D947">
        <v>63.113999999999997</v>
      </c>
      <c r="E947">
        <v>62.056800000000003</v>
      </c>
      <c r="F947">
        <v>1.7036</v>
      </c>
      <c r="G947">
        <v>1.0571999999999999</v>
      </c>
      <c r="H947">
        <v>712.5</v>
      </c>
      <c r="I947">
        <v>44968803.892499998</v>
      </c>
    </row>
    <row r="948" spans="1:9" x14ac:dyDescent="0.25">
      <c r="A948" s="25">
        <v>41919</v>
      </c>
      <c r="B948" t="s">
        <v>97</v>
      </c>
      <c r="C948" t="s">
        <v>94</v>
      </c>
      <c r="D948">
        <v>65.489999999999995</v>
      </c>
      <c r="E948">
        <v>63.113999999999997</v>
      </c>
      <c r="F948">
        <v>3.7646199999999999</v>
      </c>
      <c r="G948">
        <v>2.3759999999999999</v>
      </c>
      <c r="H948">
        <v>712.5</v>
      </c>
      <c r="I948">
        <v>46661706.862499997</v>
      </c>
    </row>
    <row r="949" spans="1:9" x14ac:dyDescent="0.25">
      <c r="A949" s="25">
        <v>41920</v>
      </c>
      <c r="B949" t="s">
        <v>97</v>
      </c>
      <c r="C949" t="s">
        <v>94</v>
      </c>
      <c r="D949">
        <v>61.88</v>
      </c>
      <c r="E949">
        <v>65.489999999999995</v>
      </c>
      <c r="F949">
        <v>-5.5122900000000001</v>
      </c>
      <c r="G949">
        <v>-3.61</v>
      </c>
      <c r="H949">
        <v>662.5</v>
      </c>
      <c r="I949">
        <v>40995577.350000001</v>
      </c>
    </row>
    <row r="950" spans="1:9" x14ac:dyDescent="0.25">
      <c r="A950" s="25">
        <v>41921</v>
      </c>
      <c r="B950" t="s">
        <v>97</v>
      </c>
      <c r="C950" t="s">
        <v>94</v>
      </c>
      <c r="D950">
        <v>64.561999999999998</v>
      </c>
      <c r="E950">
        <v>61.88</v>
      </c>
      <c r="F950">
        <v>4.3342000000000001</v>
      </c>
      <c r="G950">
        <v>2.6819999999999999</v>
      </c>
      <c r="H950">
        <v>662.5</v>
      </c>
      <c r="I950">
        <v>42772405.702500001</v>
      </c>
    </row>
    <row r="951" spans="1:9" x14ac:dyDescent="0.25">
      <c r="A951" s="25">
        <v>41922</v>
      </c>
      <c r="B951" t="s">
        <v>97</v>
      </c>
      <c r="C951" t="s">
        <v>94</v>
      </c>
      <c r="D951">
        <v>68.298400000000001</v>
      </c>
      <c r="E951">
        <v>64.561999999999998</v>
      </c>
      <c r="F951">
        <v>5.7873099999999997</v>
      </c>
      <c r="G951">
        <v>3.7364000000000002</v>
      </c>
      <c r="H951">
        <v>662.5</v>
      </c>
      <c r="I951">
        <v>45247775.373000003</v>
      </c>
    </row>
    <row r="952" spans="1:9" x14ac:dyDescent="0.25">
      <c r="A952" s="25">
        <v>41925</v>
      </c>
      <c r="B952" t="s">
        <v>97</v>
      </c>
      <c r="C952" t="s">
        <v>94</v>
      </c>
      <c r="D952">
        <v>71.876000000000005</v>
      </c>
      <c r="E952">
        <v>68.298400000000001</v>
      </c>
      <c r="F952">
        <v>5.2381900000000003</v>
      </c>
      <c r="G952">
        <v>3.5775999999999999</v>
      </c>
      <c r="H952">
        <v>662.5</v>
      </c>
      <c r="I952">
        <v>47617939.844999999</v>
      </c>
    </row>
    <row r="953" spans="1:9" x14ac:dyDescent="0.25">
      <c r="A953" s="25">
        <v>41926</v>
      </c>
      <c r="B953" t="s">
        <v>97</v>
      </c>
      <c r="C953" t="s">
        <v>94</v>
      </c>
      <c r="D953">
        <v>69.450800000000001</v>
      </c>
      <c r="E953">
        <v>71.876000000000005</v>
      </c>
      <c r="F953">
        <v>-3.3741400000000001</v>
      </c>
      <c r="G953">
        <v>-2.4251999999999998</v>
      </c>
      <c r="H953">
        <v>662.5</v>
      </c>
      <c r="I953">
        <v>46011241.813500002</v>
      </c>
    </row>
    <row r="954" spans="1:9" x14ac:dyDescent="0.25">
      <c r="A954" s="25">
        <v>41927</v>
      </c>
      <c r="B954" t="s">
        <v>97</v>
      </c>
      <c r="C954" t="s">
        <v>94</v>
      </c>
      <c r="D954">
        <v>73.878399999999999</v>
      </c>
      <c r="E954">
        <v>69.450800000000001</v>
      </c>
      <c r="F954">
        <v>6.3751600000000002</v>
      </c>
      <c r="G954">
        <v>4.4276</v>
      </c>
      <c r="H954">
        <v>662.5</v>
      </c>
      <c r="I954">
        <v>48944532.347999997</v>
      </c>
    </row>
    <row r="955" spans="1:9" x14ac:dyDescent="0.25">
      <c r="A955" s="25">
        <v>41928</v>
      </c>
      <c r="B955" t="s">
        <v>97</v>
      </c>
      <c r="C955" t="s">
        <v>94</v>
      </c>
      <c r="D955">
        <v>72.076400000000007</v>
      </c>
      <c r="E955">
        <v>73.878399999999999</v>
      </c>
      <c r="F955">
        <v>-2.4391400000000001</v>
      </c>
      <c r="G955">
        <v>-1.802</v>
      </c>
      <c r="H955">
        <v>675</v>
      </c>
      <c r="I955">
        <v>48651660.0955</v>
      </c>
    </row>
    <row r="956" spans="1:9" x14ac:dyDescent="0.25">
      <c r="A956" s="25">
        <v>41929</v>
      </c>
      <c r="B956" t="s">
        <v>97</v>
      </c>
      <c r="C956" t="s">
        <v>94</v>
      </c>
      <c r="D956">
        <v>69.421199999999999</v>
      </c>
      <c r="E956">
        <v>72.076400000000007</v>
      </c>
      <c r="F956">
        <v>-3.6838700000000002</v>
      </c>
      <c r="G956">
        <v>-2.6551999999999998</v>
      </c>
      <c r="H956">
        <v>675</v>
      </c>
      <c r="I956">
        <v>46859396.776500002</v>
      </c>
    </row>
    <row r="957" spans="1:9" x14ac:dyDescent="0.25">
      <c r="A957" s="25">
        <v>41932</v>
      </c>
      <c r="B957" t="s">
        <v>97</v>
      </c>
      <c r="C957" t="s">
        <v>94</v>
      </c>
      <c r="D957">
        <v>68.033199999999994</v>
      </c>
      <c r="E957">
        <v>69.421199999999999</v>
      </c>
      <c r="F957">
        <v>-1.99939</v>
      </c>
      <c r="G957">
        <v>-1.3879999999999999</v>
      </c>
      <c r="H957">
        <v>675</v>
      </c>
      <c r="I957">
        <v>45922495.041500002</v>
      </c>
    </row>
    <row r="958" spans="1:9" x14ac:dyDescent="0.25">
      <c r="A958" s="25">
        <v>41933</v>
      </c>
      <c r="B958" t="s">
        <v>97</v>
      </c>
      <c r="C958" t="s">
        <v>94</v>
      </c>
      <c r="D958">
        <v>65.387600000000006</v>
      </c>
      <c r="E958">
        <v>68.033199999999994</v>
      </c>
      <c r="F958">
        <v>-3.88869</v>
      </c>
      <c r="G958">
        <v>-2.6456</v>
      </c>
      <c r="H958">
        <v>675</v>
      </c>
      <c r="I958">
        <v>44136711.734499998</v>
      </c>
    </row>
    <row r="959" spans="1:9" x14ac:dyDescent="0.25">
      <c r="A959" s="25">
        <v>41934</v>
      </c>
      <c r="B959" t="s">
        <v>97</v>
      </c>
      <c r="C959" t="s">
        <v>94</v>
      </c>
      <c r="D959">
        <v>67.143600000000006</v>
      </c>
      <c r="E959">
        <v>65.387600000000006</v>
      </c>
      <c r="F959">
        <v>2.6855199999999999</v>
      </c>
      <c r="G959">
        <v>1.756</v>
      </c>
      <c r="H959">
        <v>675</v>
      </c>
      <c r="I959">
        <v>45322013.929499999</v>
      </c>
    </row>
    <row r="960" spans="1:9" x14ac:dyDescent="0.25">
      <c r="A960" s="25">
        <v>41935</v>
      </c>
      <c r="B960" t="s">
        <v>97</v>
      </c>
      <c r="C960" t="s">
        <v>94</v>
      </c>
      <c r="D960">
        <v>65.446399999999997</v>
      </c>
      <c r="E960">
        <v>67.143600000000006</v>
      </c>
      <c r="F960">
        <v>-2.52772</v>
      </c>
      <c r="G960">
        <v>-1.6972</v>
      </c>
      <c r="H960">
        <v>675</v>
      </c>
      <c r="I960">
        <v>44176401.807999998</v>
      </c>
    </row>
    <row r="961" spans="1:9" x14ac:dyDescent="0.25">
      <c r="A961" s="25">
        <v>41936</v>
      </c>
      <c r="B961" t="s">
        <v>97</v>
      </c>
      <c r="C961" t="s">
        <v>94</v>
      </c>
      <c r="D961">
        <v>64.6952</v>
      </c>
      <c r="E961">
        <v>65.446399999999997</v>
      </c>
      <c r="F961">
        <v>-1.14781</v>
      </c>
      <c r="G961">
        <v>-0.75119999999999998</v>
      </c>
      <c r="H961">
        <v>675</v>
      </c>
      <c r="I961">
        <v>43669340.869000003</v>
      </c>
    </row>
    <row r="962" spans="1:9" x14ac:dyDescent="0.25">
      <c r="A962" s="25">
        <v>41939</v>
      </c>
      <c r="B962" t="s">
        <v>97</v>
      </c>
      <c r="C962" t="s">
        <v>94</v>
      </c>
      <c r="D962">
        <v>63.988799999999998</v>
      </c>
      <c r="E962">
        <v>64.6952</v>
      </c>
      <c r="F962">
        <v>-1.09189</v>
      </c>
      <c r="G962">
        <v>-0.70640000000000003</v>
      </c>
      <c r="H962">
        <v>675</v>
      </c>
      <c r="I962">
        <v>43192519.986000001</v>
      </c>
    </row>
    <row r="963" spans="1:9" x14ac:dyDescent="0.25">
      <c r="A963" s="25">
        <v>41940</v>
      </c>
      <c r="B963" t="s">
        <v>97</v>
      </c>
      <c r="C963" t="s">
        <v>94</v>
      </c>
      <c r="D963">
        <v>61.625999999999998</v>
      </c>
      <c r="E963">
        <v>63.988799999999998</v>
      </c>
      <c r="F963">
        <v>-3.69252</v>
      </c>
      <c r="G963">
        <v>-2.3628</v>
      </c>
      <c r="H963">
        <v>675</v>
      </c>
      <c r="I963">
        <v>41597627.032499999</v>
      </c>
    </row>
    <row r="964" spans="1:9" x14ac:dyDescent="0.25">
      <c r="A964" s="25">
        <v>41941</v>
      </c>
      <c r="B964" t="s">
        <v>97</v>
      </c>
      <c r="C964" t="s">
        <v>94</v>
      </c>
      <c r="D964">
        <v>62.441600000000001</v>
      </c>
      <c r="E964">
        <v>61.625999999999998</v>
      </c>
      <c r="F964">
        <v>1.3234699999999999</v>
      </c>
      <c r="G964">
        <v>0.81559999999999999</v>
      </c>
      <c r="H964">
        <v>675</v>
      </c>
      <c r="I964">
        <v>42148158.052000001</v>
      </c>
    </row>
    <row r="965" spans="1:9" x14ac:dyDescent="0.25">
      <c r="A965" s="25">
        <v>41942</v>
      </c>
      <c r="B965" t="s">
        <v>97</v>
      </c>
      <c r="C965" t="s">
        <v>94</v>
      </c>
      <c r="D965">
        <v>62.7896</v>
      </c>
      <c r="E965">
        <v>62.441600000000001</v>
      </c>
      <c r="F965">
        <v>0.55732000000000004</v>
      </c>
      <c r="G965">
        <v>0.34799999999999998</v>
      </c>
      <c r="H965">
        <v>675</v>
      </c>
      <c r="I965">
        <v>42383058.487000003</v>
      </c>
    </row>
    <row r="966" spans="1:9" x14ac:dyDescent="0.25">
      <c r="A966" s="25">
        <v>41943</v>
      </c>
      <c r="B966" t="s">
        <v>97</v>
      </c>
      <c r="C966" t="s">
        <v>94</v>
      </c>
      <c r="D966">
        <v>62.557200000000002</v>
      </c>
      <c r="E966">
        <v>62.7896</v>
      </c>
      <c r="F966">
        <v>-0.37012</v>
      </c>
      <c r="G966">
        <v>-0.2324</v>
      </c>
      <c r="H966">
        <v>637.5</v>
      </c>
      <c r="I966">
        <v>39880293.196500003</v>
      </c>
    </row>
    <row r="967" spans="1:9" x14ac:dyDescent="0.25">
      <c r="A967" s="25">
        <v>41946</v>
      </c>
      <c r="B967" t="s">
        <v>97</v>
      </c>
      <c r="C967" t="s">
        <v>94</v>
      </c>
      <c r="D967">
        <v>63.024799999999999</v>
      </c>
      <c r="E967">
        <v>62.557200000000002</v>
      </c>
      <c r="F967">
        <v>0.74748000000000003</v>
      </c>
      <c r="G967">
        <v>0.46760000000000002</v>
      </c>
      <c r="H967">
        <v>637.5</v>
      </c>
      <c r="I967">
        <v>40178388.781000003</v>
      </c>
    </row>
    <row r="968" spans="1:9" x14ac:dyDescent="0.25">
      <c r="A968" s="25">
        <v>41947</v>
      </c>
      <c r="B968" t="s">
        <v>97</v>
      </c>
      <c r="C968" t="s">
        <v>94</v>
      </c>
      <c r="D968">
        <v>63.196800000000003</v>
      </c>
      <c r="E968">
        <v>63.024799999999999</v>
      </c>
      <c r="F968">
        <v>0.27290999999999999</v>
      </c>
      <c r="G968">
        <v>0.17199999999999999</v>
      </c>
      <c r="H968">
        <v>637.5</v>
      </c>
      <c r="I968">
        <v>40288038.995999999</v>
      </c>
    </row>
    <row r="969" spans="1:9" x14ac:dyDescent="0.25">
      <c r="A969" s="25">
        <v>41948</v>
      </c>
      <c r="B969" t="s">
        <v>97</v>
      </c>
      <c r="C969" t="s">
        <v>94</v>
      </c>
      <c r="D969">
        <v>62.468800000000002</v>
      </c>
      <c r="E969">
        <v>63.196800000000003</v>
      </c>
      <c r="F969">
        <v>-1.1519600000000001</v>
      </c>
      <c r="G969">
        <v>-0.72799999999999998</v>
      </c>
      <c r="H969">
        <v>637.5</v>
      </c>
      <c r="I969">
        <v>39823938.086000003</v>
      </c>
    </row>
    <row r="970" spans="1:9" x14ac:dyDescent="0.25">
      <c r="A970" s="25">
        <v>41949</v>
      </c>
      <c r="B970" t="s">
        <v>97</v>
      </c>
      <c r="C970" t="s">
        <v>94</v>
      </c>
      <c r="D970">
        <v>61.253100000000003</v>
      </c>
      <c r="E970">
        <v>62.468800000000002</v>
      </c>
      <c r="F970">
        <v>-1.9460900000000001</v>
      </c>
      <c r="G970">
        <v>-1.2157</v>
      </c>
      <c r="H970">
        <v>637.5</v>
      </c>
      <c r="I970">
        <v>39048927.816375002</v>
      </c>
    </row>
    <row r="971" spans="1:9" x14ac:dyDescent="0.25">
      <c r="A971" s="25">
        <v>41950</v>
      </c>
      <c r="B971" t="s">
        <v>97</v>
      </c>
      <c r="C971" t="s">
        <v>94</v>
      </c>
      <c r="D971">
        <v>61.343800000000002</v>
      </c>
      <c r="E971">
        <v>61.253100000000003</v>
      </c>
      <c r="F971">
        <v>0.14807000000000001</v>
      </c>
      <c r="G971">
        <v>9.0700000000000003E-2</v>
      </c>
      <c r="H971">
        <v>637.5</v>
      </c>
      <c r="I971">
        <v>39106749.179750003</v>
      </c>
    </row>
    <row r="972" spans="1:9" x14ac:dyDescent="0.25">
      <c r="A972" s="25">
        <v>41953</v>
      </c>
      <c r="B972" t="s">
        <v>97</v>
      </c>
      <c r="C972" t="s">
        <v>94</v>
      </c>
      <c r="D972">
        <v>59.869900000000001</v>
      </c>
      <c r="E972">
        <v>61.343800000000002</v>
      </c>
      <c r="F972">
        <v>-2.4026900000000002</v>
      </c>
      <c r="G972">
        <v>-1.4739</v>
      </c>
      <c r="H972">
        <v>637.5</v>
      </c>
      <c r="I972">
        <v>38167136.087375</v>
      </c>
    </row>
    <row r="973" spans="1:9" x14ac:dyDescent="0.25">
      <c r="A973" s="25">
        <v>41954</v>
      </c>
      <c r="B973" t="s">
        <v>97</v>
      </c>
      <c r="C973" t="s">
        <v>94</v>
      </c>
      <c r="D973">
        <v>59.445500000000003</v>
      </c>
      <c r="E973">
        <v>59.869900000000001</v>
      </c>
      <c r="F973">
        <v>-0.70887</v>
      </c>
      <c r="G973">
        <v>-0.4244</v>
      </c>
      <c r="H973">
        <v>637.5</v>
      </c>
      <c r="I973">
        <v>37896580.556874998</v>
      </c>
    </row>
    <row r="974" spans="1:9" x14ac:dyDescent="0.25">
      <c r="A974" s="25">
        <v>41955</v>
      </c>
      <c r="B974" t="s">
        <v>97</v>
      </c>
      <c r="C974" t="s">
        <v>94</v>
      </c>
      <c r="D974">
        <v>60.136499999999998</v>
      </c>
      <c r="E974">
        <v>59.445500000000003</v>
      </c>
      <c r="F974">
        <v>1.1624099999999999</v>
      </c>
      <c r="G974">
        <v>0.69099999999999995</v>
      </c>
      <c r="H974">
        <v>637.5</v>
      </c>
      <c r="I974">
        <v>38337093.920625001</v>
      </c>
    </row>
    <row r="975" spans="1:9" x14ac:dyDescent="0.25">
      <c r="A975" s="25">
        <v>41956</v>
      </c>
      <c r="B975" t="s">
        <v>97</v>
      </c>
      <c r="C975" t="s">
        <v>94</v>
      </c>
      <c r="D975">
        <v>61.347200000000001</v>
      </c>
      <c r="E975">
        <v>60.136499999999998</v>
      </c>
      <c r="F975">
        <v>2.0132500000000002</v>
      </c>
      <c r="G975">
        <v>1.2107000000000001</v>
      </c>
      <c r="H975">
        <v>637.5</v>
      </c>
      <c r="I975">
        <v>39108916.684</v>
      </c>
    </row>
    <row r="976" spans="1:9" x14ac:dyDescent="0.25">
      <c r="A976" s="25">
        <v>41957</v>
      </c>
      <c r="B976" t="s">
        <v>97</v>
      </c>
      <c r="C976" t="s">
        <v>94</v>
      </c>
      <c r="D976">
        <v>60.3645</v>
      </c>
      <c r="E976">
        <v>61.347200000000001</v>
      </c>
      <c r="F976">
        <v>-1.6018699999999999</v>
      </c>
      <c r="G976">
        <v>-0.98270000000000002</v>
      </c>
      <c r="H976">
        <v>637.5</v>
      </c>
      <c r="I976">
        <v>38482444.205624998</v>
      </c>
    </row>
    <row r="977" spans="1:9" x14ac:dyDescent="0.25">
      <c r="A977" s="25">
        <v>41960</v>
      </c>
      <c r="B977" t="s">
        <v>97</v>
      </c>
      <c r="C977" t="s">
        <v>94</v>
      </c>
      <c r="D977">
        <v>60.4114</v>
      </c>
      <c r="E977">
        <v>60.3645</v>
      </c>
      <c r="F977">
        <v>7.7689999999999995E-2</v>
      </c>
      <c r="G977">
        <v>4.6899999999999997E-2</v>
      </c>
      <c r="H977">
        <v>637.5</v>
      </c>
      <c r="I977">
        <v>38512343.014250003</v>
      </c>
    </row>
    <row r="978" spans="1:9" x14ac:dyDescent="0.25">
      <c r="A978" s="25">
        <v>41961</v>
      </c>
      <c r="B978" t="s">
        <v>97</v>
      </c>
      <c r="C978" t="s">
        <v>94</v>
      </c>
      <c r="D978">
        <v>60.581200000000003</v>
      </c>
      <c r="E978">
        <v>60.4114</v>
      </c>
      <c r="F978">
        <v>0.28106999999999999</v>
      </c>
      <c r="G978">
        <v>0.16980000000000001</v>
      </c>
      <c r="H978">
        <v>637.5</v>
      </c>
      <c r="I978">
        <v>38620590.726499997</v>
      </c>
    </row>
    <row r="979" spans="1:9" x14ac:dyDescent="0.25">
      <c r="A979" s="25">
        <v>41962</v>
      </c>
      <c r="B979" t="s">
        <v>97</v>
      </c>
      <c r="C979" t="s">
        <v>94</v>
      </c>
      <c r="D979">
        <v>61.267899999999997</v>
      </c>
      <c r="E979">
        <v>60.581200000000003</v>
      </c>
      <c r="F979">
        <v>1.1335200000000001</v>
      </c>
      <c r="G979">
        <v>0.68669999999999998</v>
      </c>
      <c r="H979">
        <v>637.5</v>
      </c>
      <c r="I979">
        <v>39058362.834875003</v>
      </c>
    </row>
    <row r="980" spans="1:9" x14ac:dyDescent="0.25">
      <c r="A980" s="25">
        <v>41963</v>
      </c>
      <c r="B980" t="s">
        <v>97</v>
      </c>
      <c r="C980" t="s">
        <v>94</v>
      </c>
      <c r="D980">
        <v>60.809399999999997</v>
      </c>
      <c r="E980">
        <v>61.267899999999997</v>
      </c>
      <c r="F980">
        <v>-0.74834999999999996</v>
      </c>
      <c r="G980">
        <v>-0.45850000000000002</v>
      </c>
      <c r="H980">
        <v>637.4</v>
      </c>
      <c r="I980">
        <v>38760169.999949999</v>
      </c>
    </row>
    <row r="981" spans="1:9" x14ac:dyDescent="0.25">
      <c r="A981" s="25">
        <v>41964</v>
      </c>
      <c r="B981" t="s">
        <v>97</v>
      </c>
      <c r="C981" t="s">
        <v>94</v>
      </c>
      <c r="D981">
        <v>60.806699999999999</v>
      </c>
      <c r="E981">
        <v>60.809399999999997</v>
      </c>
      <c r="F981">
        <v>-4.4400000000000004E-3</v>
      </c>
      <c r="G981">
        <v>-2.7000000000000001E-3</v>
      </c>
      <c r="H981">
        <v>637.4</v>
      </c>
      <c r="I981">
        <v>38758449.008474998</v>
      </c>
    </row>
    <row r="982" spans="1:9" x14ac:dyDescent="0.25">
      <c r="A982" s="25">
        <v>41967</v>
      </c>
      <c r="B982" t="s">
        <v>97</v>
      </c>
      <c r="C982" t="s">
        <v>94</v>
      </c>
      <c r="D982">
        <v>60.752899999999997</v>
      </c>
      <c r="E982">
        <v>60.806699999999999</v>
      </c>
      <c r="F982">
        <v>-8.8480000000000003E-2</v>
      </c>
      <c r="G982">
        <v>-5.3800000000000001E-2</v>
      </c>
      <c r="H982">
        <v>587.4</v>
      </c>
      <c r="I982">
        <v>35686511.659824997</v>
      </c>
    </row>
    <row r="983" spans="1:9" x14ac:dyDescent="0.25">
      <c r="A983" s="25">
        <v>41968</v>
      </c>
      <c r="B983" t="s">
        <v>97</v>
      </c>
      <c r="C983" t="s">
        <v>94</v>
      </c>
      <c r="D983">
        <v>60.972099999999998</v>
      </c>
      <c r="E983">
        <v>60.752899999999997</v>
      </c>
      <c r="F983">
        <v>0.36081000000000002</v>
      </c>
      <c r="G983">
        <v>0.21920000000000001</v>
      </c>
      <c r="H983">
        <v>587.4</v>
      </c>
      <c r="I983">
        <v>35815270.671425</v>
      </c>
    </row>
    <row r="984" spans="1:9" x14ac:dyDescent="0.25">
      <c r="A984" s="25">
        <v>41969</v>
      </c>
      <c r="B984" t="s">
        <v>97</v>
      </c>
      <c r="C984" t="s">
        <v>94</v>
      </c>
      <c r="D984">
        <v>60.641800000000003</v>
      </c>
      <c r="E984">
        <v>60.972099999999998</v>
      </c>
      <c r="F984">
        <v>-0.54171999999999998</v>
      </c>
      <c r="G984">
        <v>-0.33029999999999998</v>
      </c>
      <c r="H984">
        <v>587.4</v>
      </c>
      <c r="I984">
        <v>35621251.047650002</v>
      </c>
    </row>
    <row r="985" spans="1:9" x14ac:dyDescent="0.25">
      <c r="A985" s="25">
        <v>41971</v>
      </c>
      <c r="B985" t="s">
        <v>97</v>
      </c>
      <c r="C985" t="s">
        <v>94</v>
      </c>
      <c r="D985">
        <v>60.905299999999997</v>
      </c>
      <c r="E985">
        <v>60.641800000000003</v>
      </c>
      <c r="F985">
        <v>0.43452000000000002</v>
      </c>
      <c r="G985">
        <v>0.26350000000000001</v>
      </c>
      <c r="H985">
        <v>587.4</v>
      </c>
      <c r="I985">
        <v>35776032.067524999</v>
      </c>
    </row>
    <row r="986" spans="1:9" x14ac:dyDescent="0.25">
      <c r="A986" s="25">
        <v>41974</v>
      </c>
      <c r="B986" t="s">
        <v>97</v>
      </c>
      <c r="C986" t="s">
        <v>94</v>
      </c>
      <c r="D986">
        <v>62.544899999999998</v>
      </c>
      <c r="E986">
        <v>60.905299999999997</v>
      </c>
      <c r="F986">
        <v>2.6920500000000001</v>
      </c>
      <c r="G986">
        <v>1.6395999999999999</v>
      </c>
      <c r="H986">
        <v>587.4</v>
      </c>
      <c r="I986">
        <v>36739140.075824998</v>
      </c>
    </row>
    <row r="987" spans="1:9" x14ac:dyDescent="0.25">
      <c r="A987" s="25">
        <v>41975</v>
      </c>
      <c r="B987" t="s">
        <v>97</v>
      </c>
      <c r="C987" t="s">
        <v>94</v>
      </c>
      <c r="D987">
        <v>59.975700000000003</v>
      </c>
      <c r="E987">
        <v>62.544899999999998</v>
      </c>
      <c r="F987">
        <v>-4.1077700000000004</v>
      </c>
      <c r="G987">
        <v>-2.5691999999999999</v>
      </c>
      <c r="H987">
        <v>587.4</v>
      </c>
      <c r="I987">
        <v>35229981.076724999</v>
      </c>
    </row>
    <row r="988" spans="1:9" x14ac:dyDescent="0.25">
      <c r="A988" s="25">
        <v>41976</v>
      </c>
      <c r="B988" t="s">
        <v>97</v>
      </c>
      <c r="C988" t="s">
        <v>94</v>
      </c>
      <c r="D988">
        <v>60.141300000000001</v>
      </c>
      <c r="E988">
        <v>59.975700000000003</v>
      </c>
      <c r="F988">
        <v>0.27611000000000002</v>
      </c>
      <c r="G988">
        <v>0.1656</v>
      </c>
      <c r="H988">
        <v>587.4</v>
      </c>
      <c r="I988">
        <v>35327255.220524997</v>
      </c>
    </row>
    <row r="989" spans="1:9" x14ac:dyDescent="0.25">
      <c r="A989" s="25">
        <v>41977</v>
      </c>
      <c r="B989" t="s">
        <v>97</v>
      </c>
      <c r="C989" t="s">
        <v>94</v>
      </c>
      <c r="D989">
        <v>59.6556</v>
      </c>
      <c r="E989">
        <v>60.141300000000001</v>
      </c>
      <c r="F989">
        <v>-0.80759999999999998</v>
      </c>
      <c r="G989">
        <v>-0.48570000000000002</v>
      </c>
      <c r="H989">
        <v>537.4</v>
      </c>
      <c r="I989">
        <v>32059172.976300001</v>
      </c>
    </row>
    <row r="990" spans="1:9" x14ac:dyDescent="0.25">
      <c r="A990" s="25">
        <v>41978</v>
      </c>
      <c r="B990" t="s">
        <v>97</v>
      </c>
      <c r="C990" t="s">
        <v>94</v>
      </c>
      <c r="D990">
        <v>59.7027</v>
      </c>
      <c r="E990">
        <v>59.6556</v>
      </c>
      <c r="F990">
        <v>7.8950000000000006E-2</v>
      </c>
      <c r="G990">
        <v>4.7100000000000003E-2</v>
      </c>
      <c r="H990">
        <v>537.4</v>
      </c>
      <c r="I990">
        <v>32084484.716474999</v>
      </c>
    </row>
    <row r="991" spans="1:9" x14ac:dyDescent="0.25">
      <c r="A991" s="25">
        <v>41981</v>
      </c>
      <c r="B991" t="s">
        <v>97</v>
      </c>
      <c r="C991" t="s">
        <v>94</v>
      </c>
      <c r="D991">
        <v>61.2455</v>
      </c>
      <c r="E991">
        <v>59.7027</v>
      </c>
      <c r="F991">
        <v>2.5841400000000001</v>
      </c>
      <c r="G991">
        <v>1.5427999999999999</v>
      </c>
      <c r="H991">
        <v>537.4</v>
      </c>
      <c r="I991">
        <v>32913591.993375</v>
      </c>
    </row>
    <row r="992" spans="1:9" x14ac:dyDescent="0.25">
      <c r="A992" s="25">
        <v>41982</v>
      </c>
      <c r="B992" t="s">
        <v>97</v>
      </c>
      <c r="C992" t="s">
        <v>94</v>
      </c>
      <c r="D992">
        <v>61.055599999999998</v>
      </c>
      <c r="E992">
        <v>61.2455</v>
      </c>
      <c r="F992">
        <v>-0.31006</v>
      </c>
      <c r="G992">
        <v>-0.18990000000000001</v>
      </c>
      <c r="H992">
        <v>537.4</v>
      </c>
      <c r="I992">
        <v>32811538.9263</v>
      </c>
    </row>
    <row r="993" spans="1:9" x14ac:dyDescent="0.25">
      <c r="A993" s="25">
        <v>41983</v>
      </c>
      <c r="B993" t="s">
        <v>97</v>
      </c>
      <c r="C993" t="s">
        <v>94</v>
      </c>
      <c r="D993">
        <v>64.077799999999996</v>
      </c>
      <c r="E993">
        <v>61.055599999999998</v>
      </c>
      <c r="F993">
        <v>4.94991</v>
      </c>
      <c r="G993">
        <v>3.0222000000000002</v>
      </c>
      <c r="H993">
        <v>537.4</v>
      </c>
      <c r="I993">
        <v>34435682.050650001</v>
      </c>
    </row>
    <row r="994" spans="1:9" x14ac:dyDescent="0.25">
      <c r="A994" s="25">
        <v>41984</v>
      </c>
      <c r="B994" t="s">
        <v>97</v>
      </c>
      <c r="C994" t="s">
        <v>94</v>
      </c>
      <c r="D994">
        <v>67.043899999999994</v>
      </c>
      <c r="E994">
        <v>64.077799999999996</v>
      </c>
      <c r="F994">
        <v>4.6288999999999998</v>
      </c>
      <c r="G994">
        <v>2.9661</v>
      </c>
      <c r="H994">
        <v>537.4</v>
      </c>
      <c r="I994">
        <v>36029676.796575002</v>
      </c>
    </row>
    <row r="995" spans="1:9" x14ac:dyDescent="0.25">
      <c r="A995" s="25">
        <v>41985</v>
      </c>
      <c r="B995" t="s">
        <v>97</v>
      </c>
      <c r="C995" t="s">
        <v>94</v>
      </c>
      <c r="D995">
        <v>67.5672</v>
      </c>
      <c r="E995">
        <v>67.043899999999994</v>
      </c>
      <c r="F995">
        <v>0.78052999999999995</v>
      </c>
      <c r="G995">
        <v>0.52329999999999999</v>
      </c>
      <c r="H995">
        <v>537.4</v>
      </c>
      <c r="I995">
        <v>36310900.4406</v>
      </c>
    </row>
    <row r="996" spans="1:9" x14ac:dyDescent="0.25">
      <c r="A996" s="25">
        <v>41988</v>
      </c>
      <c r="B996" t="s">
        <v>97</v>
      </c>
      <c r="C996" t="s">
        <v>94</v>
      </c>
      <c r="D996">
        <v>67.200400000000002</v>
      </c>
      <c r="E996">
        <v>67.5672</v>
      </c>
      <c r="F996">
        <v>-0.54286999999999996</v>
      </c>
      <c r="G996">
        <v>-0.36680000000000001</v>
      </c>
      <c r="H996">
        <v>462.4</v>
      </c>
      <c r="I996">
        <v>31073750.561700001</v>
      </c>
    </row>
    <row r="997" spans="1:9" x14ac:dyDescent="0.25">
      <c r="A997" s="25">
        <v>41989</v>
      </c>
      <c r="B997" t="s">
        <v>97</v>
      </c>
      <c r="C997" t="s">
        <v>94</v>
      </c>
      <c r="D997">
        <v>68.892499999999998</v>
      </c>
      <c r="E997">
        <v>67.200400000000002</v>
      </c>
      <c r="F997">
        <v>2.5179900000000002</v>
      </c>
      <c r="G997">
        <v>1.6920999999999999</v>
      </c>
      <c r="H997">
        <v>462.4</v>
      </c>
      <c r="I997">
        <v>31856184.793125</v>
      </c>
    </row>
    <row r="998" spans="1:9" x14ac:dyDescent="0.25">
      <c r="A998" s="25">
        <v>41990</v>
      </c>
      <c r="B998" t="s">
        <v>97</v>
      </c>
      <c r="C998" t="s">
        <v>94</v>
      </c>
      <c r="D998">
        <v>64.054699999999997</v>
      </c>
      <c r="E998">
        <v>68.892499999999998</v>
      </c>
      <c r="F998">
        <v>-7.02224</v>
      </c>
      <c r="G998">
        <v>-4.8377999999999997</v>
      </c>
      <c r="H998">
        <v>462.4</v>
      </c>
      <c r="I998">
        <v>29619165.512474999</v>
      </c>
    </row>
    <row r="999" spans="1:9" x14ac:dyDescent="0.25">
      <c r="A999" s="25">
        <v>41991</v>
      </c>
      <c r="B999" t="s">
        <v>97</v>
      </c>
      <c r="C999" t="s">
        <v>94</v>
      </c>
      <c r="D999">
        <v>62.085099999999997</v>
      </c>
      <c r="E999">
        <v>64.054699999999997</v>
      </c>
      <c r="F999">
        <v>-3.0748700000000002</v>
      </c>
      <c r="G999">
        <v>-1.9696</v>
      </c>
      <c r="H999">
        <v>462.4</v>
      </c>
      <c r="I999">
        <v>28708414.101675</v>
      </c>
    </row>
    <row r="1000" spans="1:9" x14ac:dyDescent="0.25">
      <c r="A1000" s="25">
        <v>41992</v>
      </c>
      <c r="B1000" t="s">
        <v>97</v>
      </c>
      <c r="C1000" t="s">
        <v>94</v>
      </c>
      <c r="D1000">
        <v>61.230600000000003</v>
      </c>
      <c r="E1000">
        <v>62.085099999999997</v>
      </c>
      <c r="F1000">
        <v>-1.3763399999999999</v>
      </c>
      <c r="G1000">
        <v>-0.85450000000000004</v>
      </c>
      <c r="H1000">
        <v>462.4</v>
      </c>
      <c r="I1000">
        <v>28313289.670049999</v>
      </c>
    </row>
    <row r="1001" spans="1:9" x14ac:dyDescent="0.25">
      <c r="A1001" s="25">
        <v>41995</v>
      </c>
      <c r="B1001" t="s">
        <v>97</v>
      </c>
      <c r="C1001" t="s">
        <v>94</v>
      </c>
      <c r="D1001">
        <v>60.848399999999998</v>
      </c>
      <c r="E1001">
        <v>61.230600000000003</v>
      </c>
      <c r="F1001">
        <v>-0.62419999999999998</v>
      </c>
      <c r="G1001">
        <v>-0.38219999999999998</v>
      </c>
      <c r="H1001">
        <v>462.4</v>
      </c>
      <c r="I1001">
        <v>28136558.765700001</v>
      </c>
    </row>
    <row r="1002" spans="1:9" x14ac:dyDescent="0.25">
      <c r="A1002" s="25">
        <v>41996</v>
      </c>
      <c r="B1002" t="s">
        <v>97</v>
      </c>
      <c r="C1002" t="s">
        <v>94</v>
      </c>
      <c r="D1002">
        <v>60.961300000000001</v>
      </c>
      <c r="E1002">
        <v>60.848399999999998</v>
      </c>
      <c r="F1002">
        <v>0.18554000000000001</v>
      </c>
      <c r="G1002">
        <v>0.1129</v>
      </c>
      <c r="H1002">
        <v>462.4</v>
      </c>
      <c r="I1002">
        <v>28188764.205525</v>
      </c>
    </row>
    <row r="1003" spans="1:9" x14ac:dyDescent="0.25">
      <c r="A1003" s="25">
        <v>41997</v>
      </c>
      <c r="B1003" t="s">
        <v>97</v>
      </c>
      <c r="C1003" t="s">
        <v>94</v>
      </c>
      <c r="D1003">
        <v>61.392600000000002</v>
      </c>
      <c r="E1003">
        <v>60.961300000000001</v>
      </c>
      <c r="F1003">
        <v>0.70750000000000002</v>
      </c>
      <c r="G1003">
        <v>0.43130000000000002</v>
      </c>
      <c r="H1003">
        <v>462.4</v>
      </c>
      <c r="I1003">
        <v>28388199.158550002</v>
      </c>
    </row>
    <row r="1004" spans="1:9" x14ac:dyDescent="0.25">
      <c r="A1004" s="25">
        <v>41999</v>
      </c>
      <c r="B1004" t="s">
        <v>97</v>
      </c>
      <c r="C1004" t="s">
        <v>94</v>
      </c>
      <c r="D1004">
        <v>60.5929</v>
      </c>
      <c r="E1004">
        <v>61.392600000000002</v>
      </c>
      <c r="F1004">
        <v>-1.3026</v>
      </c>
      <c r="G1004">
        <v>-0.79969999999999997</v>
      </c>
      <c r="H1004">
        <v>462.4</v>
      </c>
      <c r="I1004">
        <v>28018414.479825001</v>
      </c>
    </row>
    <row r="1005" spans="1:9" x14ac:dyDescent="0.25">
      <c r="A1005" s="25">
        <v>42002</v>
      </c>
      <c r="B1005" t="s">
        <v>97</v>
      </c>
      <c r="C1005" t="s">
        <v>94</v>
      </c>
      <c r="D1005">
        <v>60.738199999999999</v>
      </c>
      <c r="E1005">
        <v>60.5929</v>
      </c>
      <c r="F1005">
        <v>0.23980000000000001</v>
      </c>
      <c r="G1005">
        <v>0.14530000000000001</v>
      </c>
      <c r="H1005">
        <v>462.4</v>
      </c>
      <c r="I1005">
        <v>28085601.81735</v>
      </c>
    </row>
    <row r="1006" spans="1:9" x14ac:dyDescent="0.25">
      <c r="A1006" s="25">
        <v>42003</v>
      </c>
      <c r="B1006" t="s">
        <v>97</v>
      </c>
      <c r="C1006" t="s">
        <v>94</v>
      </c>
      <c r="D1006">
        <v>61.295000000000002</v>
      </c>
      <c r="E1006">
        <v>60.738199999999999</v>
      </c>
      <c r="F1006">
        <v>0.91671999999999998</v>
      </c>
      <c r="G1006">
        <v>0.55679999999999996</v>
      </c>
      <c r="H1006">
        <v>462.4</v>
      </c>
      <c r="I1006">
        <v>28343068.50375</v>
      </c>
    </row>
    <row r="1007" spans="1:9" x14ac:dyDescent="0.25">
      <c r="A1007" s="25">
        <v>42004</v>
      </c>
      <c r="B1007" t="s">
        <v>97</v>
      </c>
      <c r="C1007" t="s">
        <v>94</v>
      </c>
      <c r="D1007">
        <v>63.601999999999997</v>
      </c>
      <c r="E1007">
        <v>61.295000000000002</v>
      </c>
      <c r="F1007">
        <v>3.7637700000000001</v>
      </c>
      <c r="G1007">
        <v>2.3069999999999999</v>
      </c>
      <c r="H1007">
        <v>337.4</v>
      </c>
      <c r="I1007">
        <v>21459585.1085</v>
      </c>
    </row>
    <row r="1008" spans="1:9" x14ac:dyDescent="0.25">
      <c r="A1008" s="25">
        <v>42006</v>
      </c>
      <c r="B1008" t="s">
        <v>97</v>
      </c>
      <c r="C1008" t="s">
        <v>94</v>
      </c>
      <c r="D1008">
        <v>64.189599999999999</v>
      </c>
      <c r="E1008">
        <v>63.601999999999997</v>
      </c>
      <c r="F1008">
        <v>0.92386999999999997</v>
      </c>
      <c r="G1008">
        <v>0.58760000000000001</v>
      </c>
      <c r="H1008">
        <v>337.4</v>
      </c>
      <c r="I1008">
        <v>21657843.845800001</v>
      </c>
    </row>
    <row r="1009" spans="1:9" x14ac:dyDescent="0.25">
      <c r="A1009" s="25">
        <v>42009</v>
      </c>
      <c r="B1009" t="s">
        <v>97</v>
      </c>
      <c r="C1009" t="s">
        <v>94</v>
      </c>
      <c r="D1009">
        <v>66.427000000000007</v>
      </c>
      <c r="E1009">
        <v>64.189599999999999</v>
      </c>
      <c r="F1009">
        <v>3.4856099999999999</v>
      </c>
      <c r="G1009">
        <v>2.2374000000000001</v>
      </c>
      <c r="H1009">
        <v>337.4</v>
      </c>
      <c r="I1009">
        <v>22412752.114750002</v>
      </c>
    </row>
    <row r="1010" spans="1:9" x14ac:dyDescent="0.25">
      <c r="A1010" s="25">
        <v>42010</v>
      </c>
      <c r="B1010" t="s">
        <v>97</v>
      </c>
      <c r="C1010" t="s">
        <v>94</v>
      </c>
      <c r="D1010">
        <v>67.0779</v>
      </c>
      <c r="E1010">
        <v>66.427000000000007</v>
      </c>
      <c r="F1010">
        <v>0.97987000000000002</v>
      </c>
      <c r="G1010">
        <v>0.65090000000000003</v>
      </c>
      <c r="H1010">
        <v>337.4</v>
      </c>
      <c r="I1010">
        <v>22632368.541074999</v>
      </c>
    </row>
    <row r="1011" spans="1:9" x14ac:dyDescent="0.25">
      <c r="A1011" s="25">
        <v>42011</v>
      </c>
      <c r="B1011" t="s">
        <v>97</v>
      </c>
      <c r="C1011" t="s">
        <v>94</v>
      </c>
      <c r="D1011">
        <v>65.004199999999997</v>
      </c>
      <c r="E1011">
        <v>67.0779</v>
      </c>
      <c r="F1011">
        <v>-3.0914799999999998</v>
      </c>
      <c r="G1011">
        <v>-2.0737000000000001</v>
      </c>
      <c r="H1011">
        <v>337.4</v>
      </c>
      <c r="I1011">
        <v>21932693.347849999</v>
      </c>
    </row>
    <row r="1012" spans="1:9" x14ac:dyDescent="0.25">
      <c r="A1012" s="25">
        <v>42012</v>
      </c>
      <c r="B1012" t="s">
        <v>97</v>
      </c>
      <c r="C1012" t="s">
        <v>94</v>
      </c>
      <c r="D1012">
        <v>62.428600000000003</v>
      </c>
      <c r="E1012">
        <v>65.004199999999997</v>
      </c>
      <c r="F1012">
        <v>-3.9622099999999998</v>
      </c>
      <c r="G1012">
        <v>-2.5756000000000001</v>
      </c>
      <c r="H1012">
        <v>412.4</v>
      </c>
      <c r="I1012">
        <v>25745819.961550001</v>
      </c>
    </row>
    <row r="1013" spans="1:9" x14ac:dyDescent="0.25">
      <c r="A1013" s="25">
        <v>42013</v>
      </c>
      <c r="B1013" t="s">
        <v>97</v>
      </c>
      <c r="C1013" t="s">
        <v>94</v>
      </c>
      <c r="D1013">
        <v>64.728999999999999</v>
      </c>
      <c r="E1013">
        <v>62.428600000000003</v>
      </c>
      <c r="F1013">
        <v>3.68485</v>
      </c>
      <c r="G1013">
        <v>2.3003999999999998</v>
      </c>
      <c r="H1013">
        <v>412.4</v>
      </c>
      <c r="I1013">
        <v>26694514.698249999</v>
      </c>
    </row>
    <row r="1014" spans="1:9" x14ac:dyDescent="0.25">
      <c r="A1014" s="25">
        <v>42016</v>
      </c>
      <c r="B1014" t="s">
        <v>97</v>
      </c>
      <c r="C1014" t="s">
        <v>94</v>
      </c>
      <c r="D1014">
        <v>65.831000000000003</v>
      </c>
      <c r="E1014">
        <v>64.728999999999999</v>
      </c>
      <c r="F1014">
        <v>1.70248</v>
      </c>
      <c r="G1014">
        <v>1.1020000000000001</v>
      </c>
      <c r="H1014">
        <v>412.4</v>
      </c>
      <c r="I1014">
        <v>27148984.18175</v>
      </c>
    </row>
    <row r="1015" spans="1:9" x14ac:dyDescent="0.25">
      <c r="A1015" s="25">
        <v>42017</v>
      </c>
      <c r="B1015" t="s">
        <v>97</v>
      </c>
      <c r="C1015" t="s">
        <v>94</v>
      </c>
      <c r="D1015">
        <v>66.459100000000007</v>
      </c>
      <c r="E1015">
        <v>65.831000000000003</v>
      </c>
      <c r="F1015">
        <v>0.95411000000000001</v>
      </c>
      <c r="G1015">
        <v>0.62809999999999999</v>
      </c>
      <c r="H1015">
        <v>412.4</v>
      </c>
      <c r="I1015">
        <v>27408015.291175</v>
      </c>
    </row>
    <row r="1016" spans="1:9" x14ac:dyDescent="0.25">
      <c r="A1016" s="25">
        <v>42018</v>
      </c>
      <c r="B1016" t="s">
        <v>97</v>
      </c>
      <c r="C1016" t="s">
        <v>94</v>
      </c>
      <c r="D1016">
        <v>66.457899999999995</v>
      </c>
      <c r="E1016">
        <v>66.459100000000007</v>
      </c>
      <c r="F1016">
        <v>-1.81E-3</v>
      </c>
      <c r="G1016">
        <v>-1.1999999999999999E-3</v>
      </c>
      <c r="H1016">
        <v>412.4</v>
      </c>
      <c r="I1016">
        <v>27407520.406075001</v>
      </c>
    </row>
    <row r="1017" spans="1:9" x14ac:dyDescent="0.25">
      <c r="A1017" s="25">
        <v>42019</v>
      </c>
      <c r="B1017" t="s">
        <v>97</v>
      </c>
      <c r="C1017" t="s">
        <v>94</v>
      </c>
      <c r="D1017">
        <v>67.986099999999993</v>
      </c>
      <c r="E1017">
        <v>66.457899999999995</v>
      </c>
      <c r="F1017">
        <v>2.2995000000000001</v>
      </c>
      <c r="G1017">
        <v>1.5282</v>
      </c>
      <c r="H1017">
        <v>412.4</v>
      </c>
      <c r="I1017">
        <v>28037756.580924999</v>
      </c>
    </row>
    <row r="1018" spans="1:9" x14ac:dyDescent="0.25">
      <c r="A1018" s="25">
        <v>42020</v>
      </c>
      <c r="B1018" t="s">
        <v>97</v>
      </c>
      <c r="C1018" t="s">
        <v>94</v>
      </c>
      <c r="D1018">
        <v>67.525800000000004</v>
      </c>
      <c r="E1018">
        <v>67.986099999999993</v>
      </c>
      <c r="F1018">
        <v>-0.67705000000000004</v>
      </c>
      <c r="G1018">
        <v>-0.46029999999999999</v>
      </c>
      <c r="H1018">
        <v>412.4</v>
      </c>
      <c r="I1018">
        <v>27847926.904649999</v>
      </c>
    </row>
    <row r="1019" spans="1:9" x14ac:dyDescent="0.25">
      <c r="A1019" s="25">
        <v>42024</v>
      </c>
      <c r="B1019" t="s">
        <v>97</v>
      </c>
      <c r="C1019" t="s">
        <v>94</v>
      </c>
      <c r="D1019">
        <v>67.633499999999998</v>
      </c>
      <c r="E1019">
        <v>67.525800000000004</v>
      </c>
      <c r="F1019">
        <v>0.15948999999999999</v>
      </c>
      <c r="G1019">
        <v>0.1077</v>
      </c>
      <c r="H1019">
        <v>412.4</v>
      </c>
      <c r="I1019">
        <v>27892342.842374999</v>
      </c>
    </row>
    <row r="1020" spans="1:9" x14ac:dyDescent="0.25">
      <c r="A1020" s="25">
        <v>42025</v>
      </c>
      <c r="B1020" t="s">
        <v>97</v>
      </c>
      <c r="C1020" t="s">
        <v>94</v>
      </c>
      <c r="D1020">
        <v>65.303200000000004</v>
      </c>
      <c r="E1020">
        <v>67.633499999999998</v>
      </c>
      <c r="F1020">
        <v>-3.4454799999999999</v>
      </c>
      <c r="G1020">
        <v>-2.3302999999999998</v>
      </c>
      <c r="H1020">
        <v>412.4</v>
      </c>
      <c r="I1020">
        <v>26931300.8928</v>
      </c>
    </row>
    <row r="1021" spans="1:9" x14ac:dyDescent="0.25">
      <c r="A1021" s="25">
        <v>42026</v>
      </c>
      <c r="B1021" t="s">
        <v>97</v>
      </c>
      <c r="C1021" t="s">
        <v>94</v>
      </c>
      <c r="D1021">
        <v>63.483400000000003</v>
      </c>
      <c r="E1021">
        <v>65.303200000000004</v>
      </c>
      <c r="F1021">
        <v>-2.7866900000000001</v>
      </c>
      <c r="G1021">
        <v>-1.8198000000000001</v>
      </c>
      <c r="H1021">
        <v>412.4</v>
      </c>
      <c r="I1021">
        <v>26180808.093600001</v>
      </c>
    </row>
    <row r="1022" spans="1:9" x14ac:dyDescent="0.25">
      <c r="A1022" s="25">
        <v>42027</v>
      </c>
      <c r="B1022" t="s">
        <v>97</v>
      </c>
      <c r="C1022" t="s">
        <v>94</v>
      </c>
      <c r="D1022">
        <v>64.485200000000006</v>
      </c>
      <c r="E1022">
        <v>63.483400000000003</v>
      </c>
      <c r="F1022">
        <v>1.57805</v>
      </c>
      <c r="G1022">
        <v>1.0018</v>
      </c>
      <c r="H1022">
        <v>437.4</v>
      </c>
      <c r="I1022">
        <v>28206084.4208</v>
      </c>
    </row>
    <row r="1023" spans="1:9" x14ac:dyDescent="0.25">
      <c r="A1023" s="25">
        <v>42030</v>
      </c>
      <c r="B1023" t="s">
        <v>97</v>
      </c>
      <c r="C1023" t="s">
        <v>94</v>
      </c>
      <c r="D1023">
        <v>62.797699999999999</v>
      </c>
      <c r="E1023">
        <v>64.485200000000006</v>
      </c>
      <c r="F1023">
        <v>-2.6168800000000001</v>
      </c>
      <c r="G1023">
        <v>-1.6875</v>
      </c>
      <c r="H1023">
        <v>437.4</v>
      </c>
      <c r="I1023">
        <v>27467965.1708</v>
      </c>
    </row>
    <row r="1024" spans="1:9" x14ac:dyDescent="0.25">
      <c r="A1024" s="25">
        <v>42031</v>
      </c>
      <c r="B1024" t="s">
        <v>97</v>
      </c>
      <c r="C1024" t="s">
        <v>94</v>
      </c>
      <c r="D1024">
        <v>63.656999999999996</v>
      </c>
      <c r="E1024">
        <v>62.797699999999999</v>
      </c>
      <c r="F1024">
        <v>1.36836</v>
      </c>
      <c r="G1024">
        <v>0.85929999999999995</v>
      </c>
      <c r="H1024">
        <v>437.4</v>
      </c>
      <c r="I1024">
        <v>27843826.427999999</v>
      </c>
    </row>
    <row r="1025" spans="1:9" x14ac:dyDescent="0.25">
      <c r="A1025" s="25">
        <v>42032</v>
      </c>
      <c r="B1025" t="s">
        <v>97</v>
      </c>
      <c r="C1025" t="s">
        <v>94</v>
      </c>
      <c r="D1025">
        <v>68.558700000000002</v>
      </c>
      <c r="E1025">
        <v>63.656999999999996</v>
      </c>
      <c r="F1025">
        <v>7.70017</v>
      </c>
      <c r="G1025">
        <v>4.9016999999999999</v>
      </c>
      <c r="H1025">
        <v>437.4</v>
      </c>
      <c r="I1025">
        <v>29987849.614799999</v>
      </c>
    </row>
    <row r="1026" spans="1:9" x14ac:dyDescent="0.25">
      <c r="A1026" s="25">
        <v>42033</v>
      </c>
      <c r="B1026" t="s">
        <v>97</v>
      </c>
      <c r="C1026" t="s">
        <v>94</v>
      </c>
      <c r="D1026">
        <v>65.277000000000001</v>
      </c>
      <c r="E1026">
        <v>68.558700000000002</v>
      </c>
      <c r="F1026">
        <v>-4.7866999999999997</v>
      </c>
      <c r="G1026">
        <v>-3.2816999999999998</v>
      </c>
      <c r="H1026">
        <v>437.4</v>
      </c>
      <c r="I1026">
        <v>28552420.908</v>
      </c>
    </row>
    <row r="1027" spans="1:9" x14ac:dyDescent="0.25">
      <c r="A1027" s="25">
        <v>42034</v>
      </c>
      <c r="B1027" t="s">
        <v>97</v>
      </c>
      <c r="C1027" t="s">
        <v>94</v>
      </c>
      <c r="D1027">
        <v>68.039100000000005</v>
      </c>
      <c r="E1027">
        <v>65.277000000000001</v>
      </c>
      <c r="F1027">
        <v>4.2313499999999999</v>
      </c>
      <c r="G1027">
        <v>2.7621000000000002</v>
      </c>
      <c r="H1027">
        <v>437.4</v>
      </c>
      <c r="I1027">
        <v>29760574.496399999</v>
      </c>
    </row>
    <row r="1028" spans="1:9" x14ac:dyDescent="0.25">
      <c r="A1028" s="25">
        <v>42037</v>
      </c>
      <c r="B1028" t="s">
        <v>97</v>
      </c>
      <c r="C1028" t="s">
        <v>94</v>
      </c>
      <c r="D1028">
        <v>66.593999999999994</v>
      </c>
      <c r="E1028">
        <v>68.039100000000005</v>
      </c>
      <c r="F1028">
        <v>-2.1239300000000001</v>
      </c>
      <c r="G1028">
        <v>-1.4451000000000001</v>
      </c>
      <c r="H1028">
        <v>437.4</v>
      </c>
      <c r="I1028">
        <v>29128481.976</v>
      </c>
    </row>
    <row r="1029" spans="1:9" x14ac:dyDescent="0.25">
      <c r="A1029" s="25">
        <v>42038</v>
      </c>
      <c r="B1029" t="s">
        <v>97</v>
      </c>
      <c r="C1029" t="s">
        <v>94</v>
      </c>
      <c r="D1029">
        <v>65.790400000000005</v>
      </c>
      <c r="E1029">
        <v>66.593999999999994</v>
      </c>
      <c r="F1029">
        <v>-1.20672</v>
      </c>
      <c r="G1029">
        <v>-0.80359999999999998</v>
      </c>
      <c r="H1029">
        <v>437.4</v>
      </c>
      <c r="I1029">
        <v>28776984.121599998</v>
      </c>
    </row>
    <row r="1030" spans="1:9" x14ac:dyDescent="0.25">
      <c r="A1030" s="25">
        <v>42039</v>
      </c>
      <c r="B1030" t="s">
        <v>97</v>
      </c>
      <c r="C1030" t="s">
        <v>94</v>
      </c>
      <c r="D1030">
        <v>67.415099999999995</v>
      </c>
      <c r="E1030">
        <v>65.790400000000005</v>
      </c>
      <c r="F1030">
        <v>2.4695100000000001</v>
      </c>
      <c r="G1030">
        <v>1.6247</v>
      </c>
      <c r="H1030">
        <v>437.4</v>
      </c>
      <c r="I1030">
        <v>29487634.400400002</v>
      </c>
    </row>
    <row r="1031" spans="1:9" x14ac:dyDescent="0.25">
      <c r="A1031" s="25">
        <v>42040</v>
      </c>
      <c r="B1031" t="s">
        <v>97</v>
      </c>
      <c r="C1031" t="s">
        <v>94</v>
      </c>
      <c r="D1031">
        <v>65.968500000000006</v>
      </c>
      <c r="E1031">
        <v>67.415099999999995</v>
      </c>
      <c r="F1031">
        <v>-2.14581</v>
      </c>
      <c r="G1031">
        <v>-1.4466000000000001</v>
      </c>
      <c r="H1031">
        <v>437.4</v>
      </c>
      <c r="I1031">
        <v>28854885.774</v>
      </c>
    </row>
    <row r="1032" spans="1:9" x14ac:dyDescent="0.25">
      <c r="A1032" s="25">
        <v>42041</v>
      </c>
      <c r="B1032" t="s">
        <v>97</v>
      </c>
      <c r="C1032" t="s">
        <v>94</v>
      </c>
      <c r="D1032">
        <v>66.647900000000007</v>
      </c>
      <c r="E1032">
        <v>65.968500000000006</v>
      </c>
      <c r="F1032">
        <v>1.02989</v>
      </c>
      <c r="G1032">
        <v>0.6794</v>
      </c>
      <c r="H1032">
        <v>437.4</v>
      </c>
      <c r="I1032">
        <v>29152058.051600002</v>
      </c>
    </row>
    <row r="1033" spans="1:9" x14ac:dyDescent="0.25">
      <c r="A1033" s="25">
        <v>42044</v>
      </c>
      <c r="B1033" t="s">
        <v>97</v>
      </c>
      <c r="C1033" t="s">
        <v>94</v>
      </c>
      <c r="D1033">
        <v>67.770799999999994</v>
      </c>
      <c r="E1033">
        <v>66.647900000000007</v>
      </c>
      <c r="F1033">
        <v>1.68482</v>
      </c>
      <c r="G1033">
        <v>1.1229</v>
      </c>
      <c r="H1033">
        <v>412.4</v>
      </c>
      <c r="I1033">
        <v>27948949.003199998</v>
      </c>
    </row>
    <row r="1034" spans="1:9" x14ac:dyDescent="0.25">
      <c r="A1034" s="25">
        <v>42045</v>
      </c>
      <c r="B1034" t="s">
        <v>97</v>
      </c>
      <c r="C1034" t="s">
        <v>94</v>
      </c>
      <c r="D1034">
        <v>66.279799999999994</v>
      </c>
      <c r="E1034">
        <v>67.770799999999994</v>
      </c>
      <c r="F1034">
        <v>-2.2000600000000001</v>
      </c>
      <c r="G1034">
        <v>-1.4910000000000001</v>
      </c>
      <c r="H1034">
        <v>412.4</v>
      </c>
      <c r="I1034">
        <v>27334054.639199998</v>
      </c>
    </row>
    <row r="1035" spans="1:9" x14ac:dyDescent="0.25">
      <c r="A1035" s="25">
        <v>42046</v>
      </c>
      <c r="B1035" t="s">
        <v>97</v>
      </c>
      <c r="C1035" t="s">
        <v>94</v>
      </c>
      <c r="D1035">
        <v>66.073599999999999</v>
      </c>
      <c r="E1035">
        <v>66.279799999999994</v>
      </c>
      <c r="F1035">
        <v>-0.31111</v>
      </c>
      <c r="G1035">
        <v>-0.20619999999999999</v>
      </c>
      <c r="H1035">
        <v>412.4</v>
      </c>
      <c r="I1035">
        <v>27249016.9344</v>
      </c>
    </row>
    <row r="1036" spans="1:9" x14ac:dyDescent="0.25">
      <c r="A1036" s="25">
        <v>42047</v>
      </c>
      <c r="B1036" t="s">
        <v>97</v>
      </c>
      <c r="C1036" t="s">
        <v>94</v>
      </c>
      <c r="D1036">
        <v>64.684600000000003</v>
      </c>
      <c r="E1036">
        <v>66.073599999999999</v>
      </c>
      <c r="F1036">
        <v>-2.1021999999999998</v>
      </c>
      <c r="G1036">
        <v>-1.389</v>
      </c>
      <c r="H1036">
        <v>412.4</v>
      </c>
      <c r="I1036">
        <v>26676187.7784</v>
      </c>
    </row>
    <row r="1037" spans="1:9" x14ac:dyDescent="0.25">
      <c r="A1037" s="25">
        <v>42048</v>
      </c>
      <c r="B1037" t="s">
        <v>97</v>
      </c>
      <c r="C1037" t="s">
        <v>94</v>
      </c>
      <c r="D1037">
        <v>63.909599999999998</v>
      </c>
      <c r="E1037">
        <v>64.684600000000003</v>
      </c>
      <c r="F1037">
        <v>-1.1981200000000001</v>
      </c>
      <c r="G1037">
        <v>-0.77500000000000002</v>
      </c>
      <c r="H1037">
        <v>412.4</v>
      </c>
      <c r="I1037">
        <v>26356574.678399999</v>
      </c>
    </row>
    <row r="1038" spans="1:9" x14ac:dyDescent="0.25">
      <c r="A1038" s="25">
        <v>42052</v>
      </c>
      <c r="B1038" t="s">
        <v>97</v>
      </c>
      <c r="C1038" t="s">
        <v>94</v>
      </c>
      <c r="D1038">
        <v>64.540199999999999</v>
      </c>
      <c r="E1038">
        <v>63.909599999999998</v>
      </c>
      <c r="F1038">
        <v>0.98670999999999998</v>
      </c>
      <c r="G1038">
        <v>0.63060000000000005</v>
      </c>
      <c r="H1038">
        <v>412.4</v>
      </c>
      <c r="I1038">
        <v>26616636.640799999</v>
      </c>
    </row>
    <row r="1039" spans="1:9" x14ac:dyDescent="0.25">
      <c r="A1039" s="25">
        <v>42053</v>
      </c>
      <c r="B1039" t="s">
        <v>97</v>
      </c>
      <c r="C1039" t="s">
        <v>94</v>
      </c>
      <c r="D1039">
        <v>64.263000000000005</v>
      </c>
      <c r="E1039">
        <v>64.540199999999999</v>
      </c>
      <c r="F1039">
        <v>-0.42949999999999999</v>
      </c>
      <c r="G1039">
        <v>-0.2772</v>
      </c>
      <c r="H1039">
        <v>412.4</v>
      </c>
      <c r="I1039">
        <v>26502318.252</v>
      </c>
    </row>
    <row r="1040" spans="1:9" x14ac:dyDescent="0.25">
      <c r="A1040" s="25">
        <v>42054</v>
      </c>
      <c r="B1040" t="s">
        <v>97</v>
      </c>
      <c r="C1040" t="s">
        <v>94</v>
      </c>
      <c r="D1040">
        <v>64.423299999999998</v>
      </c>
      <c r="E1040">
        <v>64.263000000000005</v>
      </c>
      <c r="F1040">
        <v>0.24944</v>
      </c>
      <c r="G1040">
        <v>0.1603</v>
      </c>
      <c r="H1040">
        <v>412.4</v>
      </c>
      <c r="I1040">
        <v>26568426.613200001</v>
      </c>
    </row>
    <row r="1041" spans="1:9" x14ac:dyDescent="0.25">
      <c r="A1041" s="25">
        <v>42055</v>
      </c>
      <c r="B1041" t="s">
        <v>97</v>
      </c>
      <c r="C1041" t="s">
        <v>94</v>
      </c>
      <c r="D1041">
        <v>63.061100000000003</v>
      </c>
      <c r="E1041">
        <v>64.423299999999998</v>
      </c>
      <c r="F1041">
        <v>-2.1144500000000002</v>
      </c>
      <c r="G1041">
        <v>-1.3622000000000001</v>
      </c>
      <c r="H1041">
        <v>412.4</v>
      </c>
      <c r="I1041">
        <v>26006649.884399999</v>
      </c>
    </row>
    <row r="1042" spans="1:9" x14ac:dyDescent="0.25">
      <c r="A1042" s="25">
        <v>42058</v>
      </c>
      <c r="B1042" t="s">
        <v>97</v>
      </c>
      <c r="C1042" t="s">
        <v>94</v>
      </c>
      <c r="D1042">
        <v>63.2254</v>
      </c>
      <c r="E1042">
        <v>63.061100000000003</v>
      </c>
      <c r="F1042">
        <v>0.26053999999999999</v>
      </c>
      <c r="G1042">
        <v>0.1643</v>
      </c>
      <c r="H1042">
        <v>412.4</v>
      </c>
      <c r="I1042">
        <v>26074407.8616</v>
      </c>
    </row>
    <row r="1043" spans="1:9" x14ac:dyDescent="0.25">
      <c r="A1043" s="25">
        <v>42059</v>
      </c>
      <c r="B1043" t="s">
        <v>97</v>
      </c>
      <c r="C1043" t="s">
        <v>94</v>
      </c>
      <c r="D1043">
        <v>61.323700000000002</v>
      </c>
      <c r="E1043">
        <v>63.2254</v>
      </c>
      <c r="F1043">
        <v>-3.0078100000000001</v>
      </c>
      <c r="G1043">
        <v>-1.9016999999999999</v>
      </c>
      <c r="H1043">
        <v>412.4</v>
      </c>
      <c r="I1043">
        <v>25290139.174800001</v>
      </c>
    </row>
    <row r="1044" spans="1:9" x14ac:dyDescent="0.25">
      <c r="A1044" s="25">
        <v>42060</v>
      </c>
      <c r="B1044" t="s">
        <v>97</v>
      </c>
      <c r="C1044" t="s">
        <v>94</v>
      </c>
      <c r="D1044">
        <v>61.910499999999999</v>
      </c>
      <c r="E1044">
        <v>61.323700000000002</v>
      </c>
      <c r="F1044">
        <v>0.95689000000000002</v>
      </c>
      <c r="G1044">
        <v>0.58679999999999999</v>
      </c>
      <c r="H1044">
        <v>412.4</v>
      </c>
      <c r="I1044">
        <v>25532137.842</v>
      </c>
    </row>
    <row r="1045" spans="1:9" x14ac:dyDescent="0.25">
      <c r="A1045" s="25">
        <v>42061</v>
      </c>
      <c r="B1045" t="s">
        <v>97</v>
      </c>
      <c r="C1045" t="s">
        <v>94</v>
      </c>
      <c r="D1045">
        <v>61.1982</v>
      </c>
      <c r="E1045">
        <v>61.910499999999999</v>
      </c>
      <c r="F1045">
        <v>-1.1505300000000001</v>
      </c>
      <c r="G1045">
        <v>-0.71230000000000004</v>
      </c>
      <c r="H1045">
        <v>412.4</v>
      </c>
      <c r="I1045">
        <v>25238382.472800002</v>
      </c>
    </row>
    <row r="1046" spans="1:9" x14ac:dyDescent="0.25">
      <c r="A1046" s="25">
        <v>42062</v>
      </c>
      <c r="B1046" t="s">
        <v>97</v>
      </c>
      <c r="C1046" t="s">
        <v>94</v>
      </c>
      <c r="D1046">
        <v>60.869</v>
      </c>
      <c r="E1046">
        <v>61.1982</v>
      </c>
      <c r="F1046">
        <v>-0.53791999999999995</v>
      </c>
      <c r="G1046">
        <v>-0.32919999999999999</v>
      </c>
      <c r="H1046">
        <v>412.4</v>
      </c>
      <c r="I1046">
        <v>25102619.076000001</v>
      </c>
    </row>
    <row r="1047" spans="1:9" x14ac:dyDescent="0.25">
      <c r="A1047" s="25">
        <v>42065</v>
      </c>
      <c r="B1047" t="s">
        <v>97</v>
      </c>
      <c r="C1047" t="s">
        <v>94</v>
      </c>
      <c r="D1047">
        <v>59.695900000000002</v>
      </c>
      <c r="E1047">
        <v>60.869</v>
      </c>
      <c r="F1047">
        <v>-1.9272499999999999</v>
      </c>
      <c r="G1047">
        <v>-1.1731</v>
      </c>
      <c r="H1047">
        <v>412.4</v>
      </c>
      <c r="I1047">
        <v>24618827.943599999</v>
      </c>
    </row>
    <row r="1048" spans="1:9" x14ac:dyDescent="0.25">
      <c r="A1048" s="25">
        <v>42066</v>
      </c>
      <c r="B1048" t="s">
        <v>97</v>
      </c>
      <c r="C1048" t="s">
        <v>94</v>
      </c>
      <c r="D1048">
        <v>60.256799999999998</v>
      </c>
      <c r="E1048">
        <v>59.695900000000002</v>
      </c>
      <c r="F1048">
        <v>0.93959999999999999</v>
      </c>
      <c r="G1048">
        <v>0.56089999999999995</v>
      </c>
      <c r="H1048">
        <v>412.4</v>
      </c>
      <c r="I1048">
        <v>24850145.347199999</v>
      </c>
    </row>
    <row r="1049" spans="1:9" x14ac:dyDescent="0.25">
      <c r="A1049" s="25">
        <v>42067</v>
      </c>
      <c r="B1049" t="s">
        <v>97</v>
      </c>
      <c r="C1049" t="s">
        <v>94</v>
      </c>
      <c r="D1049">
        <v>60.036999999999999</v>
      </c>
      <c r="E1049">
        <v>60.256799999999998</v>
      </c>
      <c r="F1049">
        <v>-0.36476999999999998</v>
      </c>
      <c r="G1049">
        <v>-0.2198</v>
      </c>
      <c r="H1049">
        <v>412.4</v>
      </c>
      <c r="I1049">
        <v>24759498.947999999</v>
      </c>
    </row>
    <row r="1050" spans="1:9" x14ac:dyDescent="0.25">
      <c r="A1050" s="25">
        <v>42068</v>
      </c>
      <c r="B1050" t="s">
        <v>97</v>
      </c>
      <c r="C1050" t="s">
        <v>94</v>
      </c>
      <c r="D1050">
        <v>59.466299999999997</v>
      </c>
      <c r="E1050">
        <v>60.036999999999999</v>
      </c>
      <c r="F1050">
        <v>-0.95057999999999998</v>
      </c>
      <c r="G1050">
        <v>-0.57069999999999999</v>
      </c>
      <c r="H1050">
        <v>412.4</v>
      </c>
      <c r="I1050">
        <v>24524139.985199999</v>
      </c>
    </row>
    <row r="1051" spans="1:9" x14ac:dyDescent="0.25">
      <c r="A1051" s="25">
        <v>42069</v>
      </c>
      <c r="B1051" t="s">
        <v>97</v>
      </c>
      <c r="C1051" t="s">
        <v>94</v>
      </c>
      <c r="D1051">
        <v>60.465600000000002</v>
      </c>
      <c r="E1051">
        <v>59.466299999999997</v>
      </c>
      <c r="F1051">
        <v>1.68045</v>
      </c>
      <c r="G1051">
        <v>0.99929999999999997</v>
      </c>
      <c r="H1051">
        <v>512.4</v>
      </c>
      <c r="I1051">
        <v>30982815.3024</v>
      </c>
    </row>
    <row r="1052" spans="1:9" x14ac:dyDescent="0.25">
      <c r="A1052" s="25">
        <v>42072</v>
      </c>
      <c r="B1052" t="s">
        <v>97</v>
      </c>
      <c r="C1052" t="s">
        <v>94</v>
      </c>
      <c r="D1052">
        <v>60.384099999999997</v>
      </c>
      <c r="E1052">
        <v>60.465600000000002</v>
      </c>
      <c r="F1052">
        <v>-0.13478999999999999</v>
      </c>
      <c r="G1052">
        <v>-8.1500000000000003E-2</v>
      </c>
      <c r="H1052">
        <v>512.4</v>
      </c>
      <c r="I1052">
        <v>30941054.376400001</v>
      </c>
    </row>
    <row r="1053" spans="1:9" x14ac:dyDescent="0.25">
      <c r="A1053" s="25">
        <v>42073</v>
      </c>
      <c r="B1053" t="s">
        <v>97</v>
      </c>
      <c r="C1053" t="s">
        <v>94</v>
      </c>
      <c r="D1053">
        <v>62.126399999999997</v>
      </c>
      <c r="E1053">
        <v>60.384099999999997</v>
      </c>
      <c r="F1053">
        <v>2.8853599999999999</v>
      </c>
      <c r="G1053">
        <v>1.7423</v>
      </c>
      <c r="H1053">
        <v>512.4</v>
      </c>
      <c r="I1053">
        <v>31833815.865600001</v>
      </c>
    </row>
    <row r="1054" spans="1:9" x14ac:dyDescent="0.25">
      <c r="A1054" s="25">
        <v>42074</v>
      </c>
      <c r="B1054" t="s">
        <v>97</v>
      </c>
      <c r="C1054" t="s">
        <v>94</v>
      </c>
      <c r="D1054">
        <v>62.871499999999997</v>
      </c>
      <c r="E1054">
        <v>62.126399999999997</v>
      </c>
      <c r="F1054">
        <v>1.19933</v>
      </c>
      <c r="G1054">
        <v>0.74509999999999998</v>
      </c>
      <c r="H1054">
        <v>512.4</v>
      </c>
      <c r="I1054">
        <v>32215608.085999999</v>
      </c>
    </row>
    <row r="1055" spans="1:9" x14ac:dyDescent="0.25">
      <c r="A1055" s="25">
        <v>42075</v>
      </c>
      <c r="B1055" t="s">
        <v>97</v>
      </c>
      <c r="C1055" t="s">
        <v>94</v>
      </c>
      <c r="D1055">
        <v>60.884399999999999</v>
      </c>
      <c r="E1055">
        <v>62.871499999999997</v>
      </c>
      <c r="F1055">
        <v>-3.1605699999999999</v>
      </c>
      <c r="G1055">
        <v>-1.9871000000000001</v>
      </c>
      <c r="H1055">
        <v>512.4</v>
      </c>
      <c r="I1055">
        <v>31197410.097600002</v>
      </c>
    </row>
    <row r="1056" spans="1:9" x14ac:dyDescent="0.25">
      <c r="A1056" s="25">
        <v>42076</v>
      </c>
      <c r="B1056" t="s">
        <v>97</v>
      </c>
      <c r="C1056" t="s">
        <v>94</v>
      </c>
      <c r="D1056">
        <v>61.696300000000001</v>
      </c>
      <c r="E1056">
        <v>60.884399999999999</v>
      </c>
      <c r="F1056">
        <v>1.33351</v>
      </c>
      <c r="G1056">
        <v>0.81189999999999996</v>
      </c>
      <c r="H1056">
        <v>512.4</v>
      </c>
      <c r="I1056">
        <v>31613430.905200001</v>
      </c>
    </row>
    <row r="1057" spans="1:9" x14ac:dyDescent="0.25">
      <c r="A1057" s="25">
        <v>42079</v>
      </c>
      <c r="B1057" t="s">
        <v>97</v>
      </c>
      <c r="C1057" t="s">
        <v>94</v>
      </c>
      <c r="D1057">
        <v>60.878700000000002</v>
      </c>
      <c r="E1057">
        <v>61.696300000000001</v>
      </c>
      <c r="F1057">
        <v>-1.3251999999999999</v>
      </c>
      <c r="G1057">
        <v>-0.81759999999999999</v>
      </c>
      <c r="H1057">
        <v>512.4</v>
      </c>
      <c r="I1057">
        <v>31194489.3948</v>
      </c>
    </row>
    <row r="1058" spans="1:9" x14ac:dyDescent="0.25">
      <c r="A1058" s="25">
        <v>42080</v>
      </c>
      <c r="B1058" t="s">
        <v>97</v>
      </c>
      <c r="C1058" t="s">
        <v>94</v>
      </c>
      <c r="D1058">
        <v>60.8232</v>
      </c>
      <c r="E1058">
        <v>60.878700000000002</v>
      </c>
      <c r="F1058">
        <v>-9.1160000000000005E-2</v>
      </c>
      <c r="G1058">
        <v>-5.5500000000000001E-2</v>
      </c>
      <c r="H1058">
        <v>512.4</v>
      </c>
      <c r="I1058">
        <v>31166050.972800002</v>
      </c>
    </row>
    <row r="1059" spans="1:9" x14ac:dyDescent="0.25">
      <c r="A1059" s="25">
        <v>42081</v>
      </c>
      <c r="B1059" t="s">
        <v>97</v>
      </c>
      <c r="C1059" t="s">
        <v>94</v>
      </c>
      <c r="D1059">
        <v>59.848300000000002</v>
      </c>
      <c r="E1059">
        <v>60.8232</v>
      </c>
      <c r="F1059">
        <v>-1.60284</v>
      </c>
      <c r="G1059">
        <v>-0.97489999999999999</v>
      </c>
      <c r="H1059">
        <v>512.4</v>
      </c>
      <c r="I1059">
        <v>30666508.313200001</v>
      </c>
    </row>
    <row r="1060" spans="1:9" x14ac:dyDescent="0.25">
      <c r="A1060" s="25">
        <v>42082</v>
      </c>
      <c r="B1060" t="s">
        <v>97</v>
      </c>
      <c r="C1060" t="s">
        <v>94</v>
      </c>
      <c r="D1060">
        <v>60.543999999999997</v>
      </c>
      <c r="E1060">
        <v>59.848300000000002</v>
      </c>
      <c r="F1060">
        <v>1.1624399999999999</v>
      </c>
      <c r="G1060">
        <v>0.69569999999999999</v>
      </c>
      <c r="H1060">
        <v>512.4</v>
      </c>
      <c r="I1060">
        <v>31022987.776000001</v>
      </c>
    </row>
    <row r="1061" spans="1:9" x14ac:dyDescent="0.25">
      <c r="A1061" s="25">
        <v>42083</v>
      </c>
      <c r="B1061" t="s">
        <v>97</v>
      </c>
      <c r="C1061" t="s">
        <v>94</v>
      </c>
      <c r="D1061">
        <v>60.4908</v>
      </c>
      <c r="E1061">
        <v>60.543999999999997</v>
      </c>
      <c r="F1061">
        <v>-8.7870000000000004E-2</v>
      </c>
      <c r="G1061">
        <v>-5.3199999999999997E-2</v>
      </c>
      <c r="H1061">
        <v>512.4</v>
      </c>
      <c r="I1061">
        <v>30995727.883200001</v>
      </c>
    </row>
    <row r="1062" spans="1:9" x14ac:dyDescent="0.25">
      <c r="A1062" s="25">
        <v>42086</v>
      </c>
      <c r="B1062" t="s">
        <v>97</v>
      </c>
      <c r="C1062" t="s">
        <v>94</v>
      </c>
      <c r="D1062">
        <v>60.4285</v>
      </c>
      <c r="E1062">
        <v>60.4908</v>
      </c>
      <c r="F1062">
        <v>-0.10299</v>
      </c>
      <c r="G1062">
        <v>-6.2300000000000001E-2</v>
      </c>
      <c r="H1062">
        <v>512.4</v>
      </c>
      <c r="I1062">
        <v>30963805.114</v>
      </c>
    </row>
    <row r="1063" spans="1:9" x14ac:dyDescent="0.25">
      <c r="A1063" s="25">
        <v>42087</v>
      </c>
      <c r="B1063" t="s">
        <v>97</v>
      </c>
      <c r="C1063" t="s">
        <v>94</v>
      </c>
      <c r="D1063">
        <v>60.384</v>
      </c>
      <c r="E1063">
        <v>60.4285</v>
      </c>
      <c r="F1063">
        <v>-7.3639999999999997E-2</v>
      </c>
      <c r="G1063">
        <v>-4.4499999999999998E-2</v>
      </c>
      <c r="H1063">
        <v>512.4</v>
      </c>
      <c r="I1063">
        <v>30941003.136</v>
      </c>
    </row>
    <row r="1064" spans="1:9" x14ac:dyDescent="0.25">
      <c r="A1064" s="25">
        <v>42088</v>
      </c>
      <c r="B1064" t="s">
        <v>97</v>
      </c>
      <c r="C1064" t="s">
        <v>94</v>
      </c>
      <c r="D1064">
        <v>61.4861</v>
      </c>
      <c r="E1064">
        <v>60.384</v>
      </c>
      <c r="F1064">
        <v>1.8251500000000001</v>
      </c>
      <c r="G1064">
        <v>1.1021000000000001</v>
      </c>
      <c r="H1064">
        <v>512.4</v>
      </c>
      <c r="I1064">
        <v>31505723.584399998</v>
      </c>
    </row>
    <row r="1065" spans="1:9" x14ac:dyDescent="0.25">
      <c r="A1065" s="25">
        <v>42089</v>
      </c>
      <c r="B1065" t="s">
        <v>97</v>
      </c>
      <c r="C1065" t="s">
        <v>94</v>
      </c>
      <c r="D1065">
        <v>61.053800000000003</v>
      </c>
      <c r="E1065">
        <v>61.4861</v>
      </c>
      <c r="F1065">
        <v>-0.70308999999999999</v>
      </c>
      <c r="G1065">
        <v>-0.43230000000000002</v>
      </c>
      <c r="H1065">
        <v>512.4</v>
      </c>
      <c r="I1065">
        <v>31284211.335200001</v>
      </c>
    </row>
    <row r="1066" spans="1:9" x14ac:dyDescent="0.25">
      <c r="A1066" s="25">
        <v>42090</v>
      </c>
      <c r="B1066" t="s">
        <v>97</v>
      </c>
      <c r="C1066" t="s">
        <v>94</v>
      </c>
      <c r="D1066">
        <v>61.058100000000003</v>
      </c>
      <c r="E1066">
        <v>61.053800000000003</v>
      </c>
      <c r="F1066">
        <v>7.0400000000000003E-3</v>
      </c>
      <c r="G1066">
        <v>4.3E-3</v>
      </c>
      <c r="H1066">
        <v>512.4</v>
      </c>
      <c r="I1066">
        <v>31286414.672400001</v>
      </c>
    </row>
    <row r="1067" spans="1:9" x14ac:dyDescent="0.25">
      <c r="A1067" s="25">
        <v>42093</v>
      </c>
      <c r="B1067" t="s">
        <v>97</v>
      </c>
      <c r="C1067" t="s">
        <v>94</v>
      </c>
      <c r="D1067">
        <v>60.699399999999997</v>
      </c>
      <c r="E1067">
        <v>61.058100000000003</v>
      </c>
      <c r="F1067">
        <v>-0.58747000000000005</v>
      </c>
      <c r="G1067">
        <v>-0.35870000000000002</v>
      </c>
      <c r="H1067">
        <v>462.4</v>
      </c>
      <c r="I1067">
        <v>28067645.3576</v>
      </c>
    </row>
    <row r="1068" spans="1:9" x14ac:dyDescent="0.25">
      <c r="A1068" s="25">
        <v>42094</v>
      </c>
      <c r="B1068" t="s">
        <v>97</v>
      </c>
      <c r="C1068" t="s">
        <v>94</v>
      </c>
      <c r="D1068">
        <v>61.372399999999999</v>
      </c>
      <c r="E1068">
        <v>60.699399999999997</v>
      </c>
      <c r="F1068">
        <v>1.1087400000000001</v>
      </c>
      <c r="G1068">
        <v>0.67300000000000004</v>
      </c>
      <c r="H1068">
        <v>462.4</v>
      </c>
      <c r="I1068">
        <v>28378843.249600001</v>
      </c>
    </row>
    <row r="1069" spans="1:9" x14ac:dyDescent="0.25">
      <c r="A1069" s="25">
        <v>42095</v>
      </c>
      <c r="B1069" t="s">
        <v>97</v>
      </c>
      <c r="C1069" t="s">
        <v>94</v>
      </c>
      <c r="D1069">
        <v>61.531599999999997</v>
      </c>
      <c r="E1069">
        <v>61.372399999999999</v>
      </c>
      <c r="F1069">
        <v>0.25940000000000002</v>
      </c>
      <c r="G1069">
        <v>0.15920000000000001</v>
      </c>
      <c r="H1069">
        <v>462.4</v>
      </c>
      <c r="I1069">
        <v>28452457.966400001</v>
      </c>
    </row>
    <row r="1070" spans="1:9" x14ac:dyDescent="0.25">
      <c r="A1070" s="25">
        <v>42096</v>
      </c>
      <c r="B1070" t="s">
        <v>97</v>
      </c>
      <c r="C1070" t="s">
        <v>94</v>
      </c>
      <c r="D1070">
        <v>61.430799999999998</v>
      </c>
      <c r="E1070">
        <v>61.531599999999997</v>
      </c>
      <c r="F1070">
        <v>-0.16381999999999999</v>
      </c>
      <c r="G1070">
        <v>-0.1008</v>
      </c>
      <c r="H1070">
        <v>462.4</v>
      </c>
      <c r="I1070">
        <v>28405847.643199999</v>
      </c>
    </row>
    <row r="1071" spans="1:9" x14ac:dyDescent="0.25">
      <c r="A1071" s="25">
        <v>42100</v>
      </c>
      <c r="B1071" t="s">
        <v>97</v>
      </c>
      <c r="C1071" t="s">
        <v>94</v>
      </c>
      <c r="D1071">
        <v>60.386400000000002</v>
      </c>
      <c r="E1071">
        <v>61.430799999999998</v>
      </c>
      <c r="F1071">
        <v>-1.7001200000000001</v>
      </c>
      <c r="G1071">
        <v>-1.0444</v>
      </c>
      <c r="H1071">
        <v>462.4</v>
      </c>
      <c r="I1071">
        <v>27922912.9056</v>
      </c>
    </row>
    <row r="1072" spans="1:9" x14ac:dyDescent="0.25">
      <c r="A1072" s="25">
        <v>42101</v>
      </c>
      <c r="B1072" t="s">
        <v>97</v>
      </c>
      <c r="C1072" t="s">
        <v>94</v>
      </c>
      <c r="D1072">
        <v>60.170699999999997</v>
      </c>
      <c r="E1072">
        <v>60.386400000000002</v>
      </c>
      <c r="F1072">
        <v>-0.35720000000000002</v>
      </c>
      <c r="G1072">
        <v>-0.2157</v>
      </c>
      <c r="H1072">
        <v>462.4</v>
      </c>
      <c r="I1072">
        <v>27823172.362799998</v>
      </c>
    </row>
    <row r="1073" spans="1:9" x14ac:dyDescent="0.25">
      <c r="A1073" s="25">
        <v>42102</v>
      </c>
      <c r="B1073" t="s">
        <v>97</v>
      </c>
      <c r="C1073" t="s">
        <v>94</v>
      </c>
      <c r="D1073">
        <v>60.141100000000002</v>
      </c>
      <c r="E1073">
        <v>60.170699999999997</v>
      </c>
      <c r="F1073">
        <v>-4.9189999999999998E-2</v>
      </c>
      <c r="G1073">
        <v>-2.9600000000000001E-2</v>
      </c>
      <c r="H1073">
        <v>437.4</v>
      </c>
      <c r="I1073">
        <v>26305957.704399999</v>
      </c>
    </row>
    <row r="1074" spans="1:9" x14ac:dyDescent="0.25">
      <c r="A1074" s="25">
        <v>42103</v>
      </c>
      <c r="B1074" t="s">
        <v>97</v>
      </c>
      <c r="C1074" t="s">
        <v>94</v>
      </c>
      <c r="D1074">
        <v>59.240099999999998</v>
      </c>
      <c r="E1074">
        <v>60.141100000000002</v>
      </c>
      <c r="F1074">
        <v>-1.49814</v>
      </c>
      <c r="G1074">
        <v>-0.90100000000000002</v>
      </c>
      <c r="H1074">
        <v>437.4</v>
      </c>
      <c r="I1074">
        <v>25911856.700399999</v>
      </c>
    </row>
    <row r="1075" spans="1:9" x14ac:dyDescent="0.25">
      <c r="A1075" s="25">
        <v>42104</v>
      </c>
      <c r="B1075" t="s">
        <v>97</v>
      </c>
      <c r="C1075" t="s">
        <v>94</v>
      </c>
      <c r="D1075">
        <v>57.600999999999999</v>
      </c>
      <c r="E1075">
        <v>59.240099999999998</v>
      </c>
      <c r="F1075">
        <v>-2.76688</v>
      </c>
      <c r="G1075">
        <v>-1.6391</v>
      </c>
      <c r="H1075">
        <v>437.4</v>
      </c>
      <c r="I1075">
        <v>25194907.804000001</v>
      </c>
    </row>
    <row r="1076" spans="1:9" x14ac:dyDescent="0.25">
      <c r="A1076" s="25">
        <v>42107</v>
      </c>
      <c r="B1076" t="s">
        <v>97</v>
      </c>
      <c r="C1076" t="s">
        <v>94</v>
      </c>
      <c r="D1076">
        <v>58.647399999999998</v>
      </c>
      <c r="E1076">
        <v>57.600999999999999</v>
      </c>
      <c r="F1076">
        <v>1.81664</v>
      </c>
      <c r="G1076">
        <v>1.0464</v>
      </c>
      <c r="H1076">
        <v>437.4</v>
      </c>
      <c r="I1076">
        <v>25652607.349599998</v>
      </c>
    </row>
    <row r="1077" spans="1:9" x14ac:dyDescent="0.25">
      <c r="A1077" s="25">
        <v>42108</v>
      </c>
      <c r="B1077" t="s">
        <v>97</v>
      </c>
      <c r="C1077" t="s">
        <v>94</v>
      </c>
      <c r="D1077">
        <v>58.613599999999998</v>
      </c>
      <c r="E1077">
        <v>58.647399999999998</v>
      </c>
      <c r="F1077">
        <v>-5.7630000000000001E-2</v>
      </c>
      <c r="G1077">
        <v>-3.3799999999999997E-2</v>
      </c>
      <c r="H1077">
        <v>437.4</v>
      </c>
      <c r="I1077">
        <v>25637823.0944</v>
      </c>
    </row>
    <row r="1078" spans="1:9" x14ac:dyDescent="0.25">
      <c r="A1078" s="25">
        <v>42109</v>
      </c>
      <c r="B1078" t="s">
        <v>97</v>
      </c>
      <c r="C1078" t="s">
        <v>94</v>
      </c>
      <c r="D1078">
        <v>58.266599999999997</v>
      </c>
      <c r="E1078">
        <v>58.613599999999998</v>
      </c>
      <c r="F1078">
        <v>-0.59201000000000004</v>
      </c>
      <c r="G1078">
        <v>-0.34699999999999998</v>
      </c>
      <c r="H1078">
        <v>462.4</v>
      </c>
      <c r="I1078">
        <v>26942708.906399999</v>
      </c>
    </row>
    <row r="1079" spans="1:9" x14ac:dyDescent="0.25">
      <c r="A1079" s="25">
        <v>42110</v>
      </c>
      <c r="B1079" t="s">
        <v>97</v>
      </c>
      <c r="C1079" t="s">
        <v>94</v>
      </c>
      <c r="D1079">
        <v>58.103700000000003</v>
      </c>
      <c r="E1079">
        <v>58.266599999999997</v>
      </c>
      <c r="F1079">
        <v>-0.27958</v>
      </c>
      <c r="G1079">
        <v>-0.16289999999999999</v>
      </c>
      <c r="H1079">
        <v>462.4</v>
      </c>
      <c r="I1079">
        <v>26867383.294799998</v>
      </c>
    </row>
    <row r="1080" spans="1:9" x14ac:dyDescent="0.25">
      <c r="A1080" s="25">
        <v>42111</v>
      </c>
      <c r="B1080" t="s">
        <v>97</v>
      </c>
      <c r="C1080" t="s">
        <v>94</v>
      </c>
      <c r="D1080">
        <v>58.951799999999999</v>
      </c>
      <c r="E1080">
        <v>58.103700000000003</v>
      </c>
      <c r="F1080">
        <v>1.45963</v>
      </c>
      <c r="G1080">
        <v>0.84809999999999997</v>
      </c>
      <c r="H1080">
        <v>462.4</v>
      </c>
      <c r="I1080">
        <v>27259548.1272</v>
      </c>
    </row>
    <row r="1081" spans="1:9" x14ac:dyDescent="0.25">
      <c r="A1081" s="25">
        <v>42114</v>
      </c>
      <c r="B1081" t="s">
        <v>97</v>
      </c>
      <c r="C1081" t="s">
        <v>94</v>
      </c>
      <c r="D1081">
        <v>58.211300000000001</v>
      </c>
      <c r="E1081">
        <v>58.951799999999999</v>
      </c>
      <c r="F1081">
        <v>-1.2561100000000001</v>
      </c>
      <c r="G1081">
        <v>-0.74050000000000005</v>
      </c>
      <c r="H1081">
        <v>462.4</v>
      </c>
      <c r="I1081">
        <v>26917137.9652</v>
      </c>
    </row>
    <row r="1082" spans="1:9" x14ac:dyDescent="0.25">
      <c r="A1082" s="25">
        <v>42115</v>
      </c>
      <c r="B1082" t="s">
        <v>97</v>
      </c>
      <c r="C1082" t="s">
        <v>94</v>
      </c>
      <c r="D1082">
        <v>58.112400000000001</v>
      </c>
      <c r="E1082">
        <v>58.211300000000001</v>
      </c>
      <c r="F1082">
        <v>-0.1699</v>
      </c>
      <c r="G1082">
        <v>-9.8900000000000002E-2</v>
      </c>
      <c r="H1082">
        <v>462.4</v>
      </c>
      <c r="I1082">
        <v>26871406.209600002</v>
      </c>
    </row>
    <row r="1083" spans="1:9" x14ac:dyDescent="0.25">
      <c r="A1083" s="25">
        <v>42116</v>
      </c>
      <c r="B1083" t="s">
        <v>97</v>
      </c>
      <c r="C1083" t="s">
        <v>94</v>
      </c>
      <c r="D1083">
        <v>57.782299999999999</v>
      </c>
      <c r="E1083">
        <v>58.112400000000001</v>
      </c>
      <c r="F1083">
        <v>-0.56803999999999999</v>
      </c>
      <c r="G1083">
        <v>-0.3301</v>
      </c>
      <c r="H1083">
        <v>462.4</v>
      </c>
      <c r="I1083">
        <v>26718766.6492</v>
      </c>
    </row>
    <row r="1084" spans="1:9" x14ac:dyDescent="0.25">
      <c r="A1084" s="25">
        <v>42117</v>
      </c>
      <c r="B1084" t="s">
        <v>97</v>
      </c>
      <c r="C1084" t="s">
        <v>94</v>
      </c>
      <c r="D1084">
        <v>57.430700000000002</v>
      </c>
      <c r="E1084">
        <v>57.782299999999999</v>
      </c>
      <c r="F1084">
        <v>-0.60848999999999998</v>
      </c>
      <c r="G1084">
        <v>-0.35160000000000002</v>
      </c>
      <c r="H1084">
        <v>462.4</v>
      </c>
      <c r="I1084">
        <v>26556185.402800001</v>
      </c>
    </row>
    <row r="1085" spans="1:9" x14ac:dyDescent="0.25">
      <c r="A1085" s="25">
        <v>42118</v>
      </c>
      <c r="B1085" t="s">
        <v>97</v>
      </c>
      <c r="C1085" t="s">
        <v>94</v>
      </c>
      <c r="D1085">
        <v>57.429400000000001</v>
      </c>
      <c r="E1085">
        <v>57.430700000000002</v>
      </c>
      <c r="F1085">
        <v>-2.2599999999999999E-3</v>
      </c>
      <c r="G1085">
        <v>-1.2999999999999999E-3</v>
      </c>
      <c r="H1085">
        <v>462.4</v>
      </c>
      <c r="I1085">
        <v>26555584.277600002</v>
      </c>
    </row>
    <row r="1086" spans="1:9" x14ac:dyDescent="0.25">
      <c r="A1086" s="25">
        <v>42121</v>
      </c>
      <c r="B1086" t="s">
        <v>97</v>
      </c>
      <c r="C1086" t="s">
        <v>94</v>
      </c>
      <c r="D1086">
        <v>57.989400000000003</v>
      </c>
      <c r="E1086">
        <v>57.429400000000001</v>
      </c>
      <c r="F1086">
        <v>0.97511000000000003</v>
      </c>
      <c r="G1086">
        <v>0.56000000000000005</v>
      </c>
      <c r="H1086">
        <v>462.4</v>
      </c>
      <c r="I1086">
        <v>26814530.5176</v>
      </c>
    </row>
    <row r="1087" spans="1:9" x14ac:dyDescent="0.25">
      <c r="A1087" s="25">
        <v>42122</v>
      </c>
      <c r="B1087" t="s">
        <v>97</v>
      </c>
      <c r="C1087" t="s">
        <v>94</v>
      </c>
      <c r="D1087">
        <v>56.827199999999998</v>
      </c>
      <c r="E1087">
        <v>57.989400000000003</v>
      </c>
      <c r="F1087">
        <v>-2.0041600000000002</v>
      </c>
      <c r="G1087">
        <v>-1.1621999999999999</v>
      </c>
      <c r="H1087">
        <v>462.4</v>
      </c>
      <c r="I1087">
        <v>26277124.588799998</v>
      </c>
    </row>
    <row r="1088" spans="1:9" x14ac:dyDescent="0.25">
      <c r="A1088" s="25">
        <v>42123</v>
      </c>
      <c r="B1088" t="s">
        <v>97</v>
      </c>
      <c r="C1088" t="s">
        <v>94</v>
      </c>
      <c r="D1088">
        <v>58.0062</v>
      </c>
      <c r="E1088">
        <v>56.827199999999998</v>
      </c>
      <c r="F1088">
        <v>2.0747100000000001</v>
      </c>
      <c r="G1088">
        <v>1.179</v>
      </c>
      <c r="H1088">
        <v>462.4</v>
      </c>
      <c r="I1088">
        <v>26822298.904800002</v>
      </c>
    </row>
    <row r="1089" spans="1:9" x14ac:dyDescent="0.25">
      <c r="A1089" s="25">
        <v>42124</v>
      </c>
      <c r="B1089" t="s">
        <v>97</v>
      </c>
      <c r="C1089" t="s">
        <v>94</v>
      </c>
      <c r="D1089">
        <v>58.244999999999997</v>
      </c>
      <c r="E1089">
        <v>58.0062</v>
      </c>
      <c r="F1089">
        <v>0.41167999999999999</v>
      </c>
      <c r="G1089">
        <v>0.23880000000000001</v>
      </c>
      <c r="H1089">
        <v>462.4</v>
      </c>
      <c r="I1089">
        <v>26932720.98</v>
      </c>
    </row>
    <row r="1090" spans="1:9" x14ac:dyDescent="0.25">
      <c r="A1090" s="25">
        <v>42125</v>
      </c>
      <c r="B1090" t="s">
        <v>97</v>
      </c>
      <c r="C1090" t="s">
        <v>94</v>
      </c>
      <c r="D1090">
        <v>56.9512</v>
      </c>
      <c r="E1090">
        <v>58.244999999999997</v>
      </c>
      <c r="F1090">
        <v>-2.2213099999999999</v>
      </c>
      <c r="G1090">
        <v>-1.2938000000000001</v>
      </c>
      <c r="H1090">
        <v>462.4</v>
      </c>
      <c r="I1090">
        <v>26334462.684799999</v>
      </c>
    </row>
    <row r="1091" spans="1:9" x14ac:dyDescent="0.25">
      <c r="A1091" s="25">
        <v>42128</v>
      </c>
      <c r="B1091" t="s">
        <v>97</v>
      </c>
      <c r="C1091" t="s">
        <v>94</v>
      </c>
      <c r="D1091">
        <v>56.894799999999996</v>
      </c>
      <c r="E1091">
        <v>56.9512</v>
      </c>
      <c r="F1091">
        <v>-9.9030000000000007E-2</v>
      </c>
      <c r="G1091">
        <v>-5.6399999999999999E-2</v>
      </c>
      <c r="H1091">
        <v>462.4</v>
      </c>
      <c r="I1091">
        <v>26308383.099199999</v>
      </c>
    </row>
    <row r="1092" spans="1:9" x14ac:dyDescent="0.25">
      <c r="A1092" s="25">
        <v>42129</v>
      </c>
      <c r="B1092" t="s">
        <v>97</v>
      </c>
      <c r="C1092" t="s">
        <v>94</v>
      </c>
      <c r="D1092">
        <v>57.668799999999997</v>
      </c>
      <c r="E1092">
        <v>56.894799999999996</v>
      </c>
      <c r="F1092">
        <v>1.3604099999999999</v>
      </c>
      <c r="G1092">
        <v>0.77400000000000002</v>
      </c>
      <c r="H1092">
        <v>462.4</v>
      </c>
      <c r="I1092">
        <v>26666283.795200001</v>
      </c>
    </row>
    <row r="1093" spans="1:9" x14ac:dyDescent="0.25">
      <c r="A1093" s="25">
        <v>42130</v>
      </c>
      <c r="B1093" t="s">
        <v>97</v>
      </c>
      <c r="C1093" t="s">
        <v>94</v>
      </c>
      <c r="D1093">
        <v>57.982599999999998</v>
      </c>
      <c r="E1093">
        <v>57.668799999999997</v>
      </c>
      <c r="F1093">
        <v>0.54413999999999996</v>
      </c>
      <c r="G1093">
        <v>0.31380000000000002</v>
      </c>
      <c r="H1093">
        <v>462.4</v>
      </c>
      <c r="I1093">
        <v>26811386.170400001</v>
      </c>
    </row>
    <row r="1094" spans="1:9" x14ac:dyDescent="0.25">
      <c r="A1094" s="25">
        <v>42131</v>
      </c>
      <c r="B1094" t="s">
        <v>97</v>
      </c>
      <c r="C1094" t="s">
        <v>94</v>
      </c>
      <c r="D1094">
        <v>57.595199999999998</v>
      </c>
      <c r="E1094">
        <v>57.982599999999998</v>
      </c>
      <c r="F1094">
        <v>-0.66813</v>
      </c>
      <c r="G1094">
        <v>-0.38740000000000002</v>
      </c>
      <c r="H1094">
        <v>462.4</v>
      </c>
      <c r="I1094">
        <v>26632250.860800002</v>
      </c>
    </row>
    <row r="1095" spans="1:9" x14ac:dyDescent="0.25">
      <c r="A1095" s="25">
        <v>42132</v>
      </c>
      <c r="B1095" t="s">
        <v>97</v>
      </c>
      <c r="C1095" t="s">
        <v>94</v>
      </c>
      <c r="D1095">
        <v>56.7654</v>
      </c>
      <c r="E1095">
        <v>57.595199999999998</v>
      </c>
      <c r="F1095">
        <v>-1.44075</v>
      </c>
      <c r="G1095">
        <v>-0.82979999999999998</v>
      </c>
      <c r="H1095">
        <v>462.4</v>
      </c>
      <c r="I1095">
        <v>26248548.021600001</v>
      </c>
    </row>
    <row r="1096" spans="1:9" x14ac:dyDescent="0.25">
      <c r="A1096" s="25">
        <v>42135</v>
      </c>
      <c r="B1096" t="s">
        <v>97</v>
      </c>
      <c r="C1096" t="s">
        <v>94</v>
      </c>
      <c r="D1096">
        <v>57.677700000000002</v>
      </c>
      <c r="E1096">
        <v>56.7654</v>
      </c>
      <c r="F1096">
        <v>1.60714</v>
      </c>
      <c r="G1096">
        <v>0.9123</v>
      </c>
      <c r="H1096">
        <v>462.4</v>
      </c>
      <c r="I1096">
        <v>26670399.1908</v>
      </c>
    </row>
    <row r="1097" spans="1:9" x14ac:dyDescent="0.25">
      <c r="A1097" s="25">
        <v>42136</v>
      </c>
      <c r="B1097" t="s">
        <v>97</v>
      </c>
      <c r="C1097" t="s">
        <v>94</v>
      </c>
      <c r="D1097">
        <v>57.297899999999998</v>
      </c>
      <c r="E1097">
        <v>57.677700000000002</v>
      </c>
      <c r="F1097">
        <v>-0.65849000000000002</v>
      </c>
      <c r="G1097">
        <v>-0.37980000000000003</v>
      </c>
      <c r="H1097">
        <v>462.4</v>
      </c>
      <c r="I1097">
        <v>26494778.1516</v>
      </c>
    </row>
    <row r="1098" spans="1:9" x14ac:dyDescent="0.25">
      <c r="A1098" s="25">
        <v>42137</v>
      </c>
      <c r="B1098" t="s">
        <v>97</v>
      </c>
      <c r="C1098" t="s">
        <v>94</v>
      </c>
      <c r="D1098">
        <v>56.753</v>
      </c>
      <c r="E1098">
        <v>57.297899999999998</v>
      </c>
      <c r="F1098">
        <v>-0.95099</v>
      </c>
      <c r="G1098">
        <v>-0.54490000000000005</v>
      </c>
      <c r="H1098">
        <v>462.4</v>
      </c>
      <c r="I1098">
        <v>26242814.212000001</v>
      </c>
    </row>
    <row r="1099" spans="1:9" x14ac:dyDescent="0.25">
      <c r="A1099" s="25">
        <v>42138</v>
      </c>
      <c r="B1099" t="s">
        <v>97</v>
      </c>
      <c r="C1099" t="s">
        <v>94</v>
      </c>
      <c r="D1099">
        <v>56.548299999999998</v>
      </c>
      <c r="E1099">
        <v>56.753</v>
      </c>
      <c r="F1099">
        <v>-0.36069000000000001</v>
      </c>
      <c r="G1099">
        <v>-0.20469999999999999</v>
      </c>
      <c r="H1099">
        <v>462.4</v>
      </c>
      <c r="I1099">
        <v>26148160.113200001</v>
      </c>
    </row>
    <row r="1100" spans="1:9" x14ac:dyDescent="0.25">
      <c r="A1100" s="25">
        <v>42139</v>
      </c>
      <c r="B1100" t="s">
        <v>97</v>
      </c>
      <c r="C1100" t="s">
        <v>94</v>
      </c>
      <c r="D1100">
        <v>56.136299999999999</v>
      </c>
      <c r="E1100">
        <v>56.548299999999998</v>
      </c>
      <c r="F1100">
        <v>-0.72858000000000001</v>
      </c>
      <c r="G1100">
        <v>-0.41199999999999998</v>
      </c>
      <c r="H1100">
        <v>462.4</v>
      </c>
      <c r="I1100">
        <v>25957649.665199999</v>
      </c>
    </row>
    <row r="1101" spans="1:9" x14ac:dyDescent="0.25">
      <c r="A1101" s="25">
        <v>42142</v>
      </c>
      <c r="B1101" t="s">
        <v>97</v>
      </c>
      <c r="C1101" t="s">
        <v>94</v>
      </c>
      <c r="D1101">
        <v>54.982999999999997</v>
      </c>
      <c r="E1101">
        <v>56.136299999999999</v>
      </c>
      <c r="F1101">
        <v>-2.0544600000000002</v>
      </c>
      <c r="G1101">
        <v>-1.1533</v>
      </c>
      <c r="H1101">
        <v>462.4</v>
      </c>
      <c r="I1101">
        <v>25424359.131999999</v>
      </c>
    </row>
    <row r="1102" spans="1:9" x14ac:dyDescent="0.25">
      <c r="A1102" s="25">
        <v>42143</v>
      </c>
      <c r="B1102" t="s">
        <v>97</v>
      </c>
      <c r="C1102" t="s">
        <v>94</v>
      </c>
      <c r="D1102">
        <v>54.615699999999997</v>
      </c>
      <c r="E1102">
        <v>54.982999999999997</v>
      </c>
      <c r="F1102">
        <v>-0.66801999999999995</v>
      </c>
      <c r="G1102">
        <v>-0.36730000000000002</v>
      </c>
      <c r="H1102">
        <v>462.4</v>
      </c>
      <c r="I1102">
        <v>25254518.1428</v>
      </c>
    </row>
    <row r="1103" spans="1:9" x14ac:dyDescent="0.25">
      <c r="A1103" s="25">
        <v>42144</v>
      </c>
      <c r="B1103" t="s">
        <v>97</v>
      </c>
      <c r="C1103" t="s">
        <v>94</v>
      </c>
      <c r="D1103">
        <v>54.770099999999999</v>
      </c>
      <c r="E1103">
        <v>54.615699999999997</v>
      </c>
      <c r="F1103">
        <v>0.28270000000000001</v>
      </c>
      <c r="G1103">
        <v>0.15440000000000001</v>
      </c>
      <c r="H1103">
        <v>462.4</v>
      </c>
      <c r="I1103">
        <v>25325913.3204</v>
      </c>
    </row>
    <row r="1104" spans="1:9" x14ac:dyDescent="0.25">
      <c r="A1104" s="25">
        <v>42145</v>
      </c>
      <c r="B1104" t="s">
        <v>97</v>
      </c>
      <c r="C1104" t="s">
        <v>94</v>
      </c>
      <c r="D1104">
        <v>53.8127</v>
      </c>
      <c r="E1104">
        <v>54.770099999999999</v>
      </c>
      <c r="F1104">
        <v>-1.74803</v>
      </c>
      <c r="G1104">
        <v>-0.95740000000000003</v>
      </c>
      <c r="H1104">
        <v>462.4</v>
      </c>
      <c r="I1104">
        <v>24883207.730799999</v>
      </c>
    </row>
    <row r="1105" spans="1:9" x14ac:dyDescent="0.25">
      <c r="A1105" s="25">
        <v>42146</v>
      </c>
      <c r="B1105" t="s">
        <v>97</v>
      </c>
      <c r="C1105" t="s">
        <v>94</v>
      </c>
      <c r="D1105">
        <v>54.41</v>
      </c>
      <c r="E1105">
        <v>53.8127</v>
      </c>
      <c r="F1105">
        <v>1.1099600000000001</v>
      </c>
      <c r="G1105">
        <v>0.59730000000000005</v>
      </c>
      <c r="H1105">
        <v>462.4</v>
      </c>
      <c r="I1105">
        <v>25159401.640000001</v>
      </c>
    </row>
    <row r="1106" spans="1:9" x14ac:dyDescent="0.25">
      <c r="A1106" s="25">
        <v>42150</v>
      </c>
      <c r="B1106" t="s">
        <v>97</v>
      </c>
      <c r="C1106" t="s">
        <v>94</v>
      </c>
      <c r="D1106">
        <v>54.595700000000001</v>
      </c>
      <c r="E1106">
        <v>54.41</v>
      </c>
      <c r="F1106">
        <v>0.34129999999999999</v>
      </c>
      <c r="G1106">
        <v>0.1857</v>
      </c>
      <c r="H1106">
        <v>462.4</v>
      </c>
      <c r="I1106">
        <v>25245270.062800001</v>
      </c>
    </row>
    <row r="1107" spans="1:9" x14ac:dyDescent="0.25">
      <c r="A1107" s="25">
        <v>42151</v>
      </c>
      <c r="B1107" t="s">
        <v>97</v>
      </c>
      <c r="C1107" t="s">
        <v>94</v>
      </c>
      <c r="D1107">
        <v>54.191000000000003</v>
      </c>
      <c r="E1107">
        <v>54.595700000000001</v>
      </c>
      <c r="F1107">
        <v>-0.74126999999999998</v>
      </c>
      <c r="G1107">
        <v>-0.4047</v>
      </c>
      <c r="H1107">
        <v>462.4</v>
      </c>
      <c r="I1107">
        <v>25058135.164000001</v>
      </c>
    </row>
    <row r="1108" spans="1:9" x14ac:dyDescent="0.25">
      <c r="A1108" s="25">
        <v>42152</v>
      </c>
      <c r="B1108" t="s">
        <v>97</v>
      </c>
      <c r="C1108" t="s">
        <v>94</v>
      </c>
      <c r="D1108">
        <v>54.292999999999999</v>
      </c>
      <c r="E1108">
        <v>54.191000000000003</v>
      </c>
      <c r="F1108">
        <v>0.18822</v>
      </c>
      <c r="G1108">
        <v>0.10199999999999999</v>
      </c>
      <c r="H1108">
        <v>462.4</v>
      </c>
      <c r="I1108">
        <v>25105300.372000001</v>
      </c>
    </row>
    <row r="1109" spans="1:9" x14ac:dyDescent="0.25">
      <c r="A1109" s="25">
        <v>42153</v>
      </c>
      <c r="B1109" t="s">
        <v>97</v>
      </c>
      <c r="C1109" t="s">
        <v>94</v>
      </c>
      <c r="D1109">
        <v>54.446599999999997</v>
      </c>
      <c r="E1109">
        <v>54.292999999999999</v>
      </c>
      <c r="F1109">
        <v>0.28290999999999999</v>
      </c>
      <c r="G1109">
        <v>0.15359999999999999</v>
      </c>
      <c r="H1109">
        <v>462.4</v>
      </c>
      <c r="I1109">
        <v>25176325.626400001</v>
      </c>
    </row>
    <row r="1110" spans="1:9" x14ac:dyDescent="0.25">
      <c r="A1110" s="25">
        <v>42156</v>
      </c>
      <c r="B1110" t="s">
        <v>97</v>
      </c>
      <c r="C1110" t="s">
        <v>94</v>
      </c>
      <c r="D1110">
        <v>54.184100000000001</v>
      </c>
      <c r="E1110">
        <v>54.446599999999997</v>
      </c>
      <c r="F1110">
        <v>-0.48211999999999999</v>
      </c>
      <c r="G1110">
        <v>-0.26250000000000001</v>
      </c>
      <c r="H1110">
        <v>462.4</v>
      </c>
      <c r="I1110">
        <v>25054944.576400001</v>
      </c>
    </row>
    <row r="1111" spans="1:9" x14ac:dyDescent="0.25">
      <c r="A1111" s="25">
        <v>42157</v>
      </c>
      <c r="B1111" t="s">
        <v>97</v>
      </c>
      <c r="C1111" t="s">
        <v>94</v>
      </c>
      <c r="D1111">
        <v>54.983699999999999</v>
      </c>
      <c r="E1111">
        <v>54.184100000000001</v>
      </c>
      <c r="F1111">
        <v>1.4757100000000001</v>
      </c>
      <c r="G1111">
        <v>0.79959999999999998</v>
      </c>
      <c r="H1111">
        <v>462.4</v>
      </c>
      <c r="I1111">
        <v>25424682.814800002</v>
      </c>
    </row>
    <row r="1112" spans="1:9" x14ac:dyDescent="0.25">
      <c r="A1112" s="25">
        <v>42158</v>
      </c>
      <c r="B1112" t="s">
        <v>97</v>
      </c>
      <c r="C1112" t="s">
        <v>94</v>
      </c>
      <c r="D1112">
        <v>54.31</v>
      </c>
      <c r="E1112">
        <v>54.983699999999999</v>
      </c>
      <c r="F1112">
        <v>-1.2252700000000001</v>
      </c>
      <c r="G1112">
        <v>-0.67369999999999997</v>
      </c>
      <c r="H1112">
        <v>462.4</v>
      </c>
      <c r="I1112">
        <v>25113161.239999998</v>
      </c>
    </row>
    <row r="1113" spans="1:9" x14ac:dyDescent="0.25">
      <c r="A1113" s="25">
        <v>42159</v>
      </c>
      <c r="B1113" t="s">
        <v>97</v>
      </c>
      <c r="C1113" t="s">
        <v>94</v>
      </c>
      <c r="D1113">
        <v>55.126800000000003</v>
      </c>
      <c r="E1113">
        <v>54.31</v>
      </c>
      <c r="F1113">
        <v>1.50396</v>
      </c>
      <c r="G1113">
        <v>0.81679999999999997</v>
      </c>
      <c r="H1113">
        <v>462.4</v>
      </c>
      <c r="I1113">
        <v>25490852.827199999</v>
      </c>
    </row>
    <row r="1114" spans="1:9" x14ac:dyDescent="0.25">
      <c r="A1114" s="25">
        <v>42160</v>
      </c>
      <c r="B1114" t="s">
        <v>97</v>
      </c>
      <c r="C1114" t="s">
        <v>94</v>
      </c>
      <c r="D1114">
        <v>55.206000000000003</v>
      </c>
      <c r="E1114">
        <v>55.126800000000003</v>
      </c>
      <c r="F1114">
        <v>0.14366999999999999</v>
      </c>
      <c r="G1114">
        <v>7.9200000000000007E-2</v>
      </c>
      <c r="H1114">
        <v>462.4</v>
      </c>
      <c r="I1114">
        <v>25527475.223999999</v>
      </c>
    </row>
    <row r="1115" spans="1:9" x14ac:dyDescent="0.25">
      <c r="A1115" s="25">
        <v>42163</v>
      </c>
      <c r="B1115" t="s">
        <v>97</v>
      </c>
      <c r="C1115" t="s">
        <v>94</v>
      </c>
      <c r="D1115">
        <v>55.631399999999999</v>
      </c>
      <c r="E1115">
        <v>55.206000000000003</v>
      </c>
      <c r="F1115">
        <v>0.77056999999999998</v>
      </c>
      <c r="G1115">
        <v>0.4254</v>
      </c>
      <c r="H1115">
        <v>462.4</v>
      </c>
      <c r="I1115">
        <v>25724181.885600001</v>
      </c>
    </row>
    <row r="1116" spans="1:9" x14ac:dyDescent="0.25">
      <c r="A1116" s="25">
        <v>42164</v>
      </c>
      <c r="B1116" t="s">
        <v>97</v>
      </c>
      <c r="C1116" t="s">
        <v>94</v>
      </c>
      <c r="D1116">
        <v>55.459200000000003</v>
      </c>
      <c r="E1116">
        <v>55.631399999999999</v>
      </c>
      <c r="F1116">
        <v>-0.30953999999999998</v>
      </c>
      <c r="G1116">
        <v>-0.17219999999999999</v>
      </c>
      <c r="H1116">
        <v>462.4</v>
      </c>
      <c r="I1116">
        <v>25644555.9168</v>
      </c>
    </row>
    <row r="1117" spans="1:9" x14ac:dyDescent="0.25">
      <c r="A1117" s="25">
        <v>42165</v>
      </c>
      <c r="B1117" t="s">
        <v>97</v>
      </c>
      <c r="C1117" t="s">
        <v>94</v>
      </c>
      <c r="D1117">
        <v>54.100200000000001</v>
      </c>
      <c r="E1117">
        <v>55.459200000000003</v>
      </c>
      <c r="F1117">
        <v>-2.45045</v>
      </c>
      <c r="G1117">
        <v>-1.359</v>
      </c>
      <c r="H1117">
        <v>512.4</v>
      </c>
      <c r="I1117">
        <v>27721158.880800001</v>
      </c>
    </row>
    <row r="1118" spans="1:9" x14ac:dyDescent="0.25">
      <c r="A1118" s="25">
        <v>42166</v>
      </c>
      <c r="B1118" t="s">
        <v>97</v>
      </c>
      <c r="C1118" t="s">
        <v>94</v>
      </c>
      <c r="D1118">
        <v>53.717700000000001</v>
      </c>
      <c r="E1118">
        <v>54.100200000000001</v>
      </c>
      <c r="F1118">
        <v>-0.70701999999999998</v>
      </c>
      <c r="G1118">
        <v>-0.38250000000000001</v>
      </c>
      <c r="H1118">
        <v>487.4</v>
      </c>
      <c r="I1118">
        <v>26182221.8508</v>
      </c>
    </row>
    <row r="1119" spans="1:9" x14ac:dyDescent="0.25">
      <c r="A1119" s="25">
        <v>42167</v>
      </c>
      <c r="B1119" t="s">
        <v>97</v>
      </c>
      <c r="C1119" t="s">
        <v>94</v>
      </c>
      <c r="D1119">
        <v>54.080599999999997</v>
      </c>
      <c r="E1119">
        <v>53.717700000000001</v>
      </c>
      <c r="F1119">
        <v>0.67557</v>
      </c>
      <c r="G1119">
        <v>0.3629</v>
      </c>
      <c r="H1119">
        <v>487.4</v>
      </c>
      <c r="I1119">
        <v>26359100.762400001</v>
      </c>
    </row>
    <row r="1120" spans="1:9" x14ac:dyDescent="0.25">
      <c r="A1120" s="25">
        <v>42170</v>
      </c>
      <c r="B1120" t="s">
        <v>97</v>
      </c>
      <c r="C1120" t="s">
        <v>94</v>
      </c>
      <c r="D1120">
        <v>55.0047</v>
      </c>
      <c r="E1120">
        <v>54.080599999999997</v>
      </c>
      <c r="F1120">
        <v>1.70875</v>
      </c>
      <c r="G1120">
        <v>0.92410000000000003</v>
      </c>
      <c r="H1120">
        <v>487.4</v>
      </c>
      <c r="I1120">
        <v>26809510.798799999</v>
      </c>
    </row>
    <row r="1121" spans="1:9" x14ac:dyDescent="0.25">
      <c r="A1121" s="25">
        <v>42171</v>
      </c>
      <c r="B1121" t="s">
        <v>97</v>
      </c>
      <c r="C1121" t="s">
        <v>94</v>
      </c>
      <c r="D1121">
        <v>54.4908</v>
      </c>
      <c r="E1121">
        <v>55.0047</v>
      </c>
      <c r="F1121">
        <v>-0.93428</v>
      </c>
      <c r="G1121">
        <v>-0.51390000000000002</v>
      </c>
      <c r="H1121">
        <v>512.4</v>
      </c>
      <c r="I1121">
        <v>27921303.883200001</v>
      </c>
    </row>
    <row r="1122" spans="1:9" x14ac:dyDescent="0.25">
      <c r="A1122" s="25">
        <v>42172</v>
      </c>
      <c r="B1122" t="s">
        <v>97</v>
      </c>
      <c r="C1122" t="s">
        <v>94</v>
      </c>
      <c r="D1122">
        <v>54.436799999999998</v>
      </c>
      <c r="E1122">
        <v>54.4908</v>
      </c>
      <c r="F1122">
        <v>-9.9099999999999994E-2</v>
      </c>
      <c r="G1122">
        <v>-5.3999999999999999E-2</v>
      </c>
      <c r="H1122">
        <v>512.4</v>
      </c>
      <c r="I1122">
        <v>27893634.067200001</v>
      </c>
    </row>
    <row r="1123" spans="1:9" x14ac:dyDescent="0.25">
      <c r="A1123" s="25">
        <v>42173</v>
      </c>
      <c r="B1123" t="s">
        <v>97</v>
      </c>
      <c r="C1123" t="s">
        <v>94</v>
      </c>
      <c r="D1123">
        <v>53.573799999999999</v>
      </c>
      <c r="E1123">
        <v>54.436799999999998</v>
      </c>
      <c r="F1123">
        <v>-1.5853200000000001</v>
      </c>
      <c r="G1123">
        <v>-0.86299999999999999</v>
      </c>
      <c r="H1123">
        <v>512.4</v>
      </c>
      <c r="I1123">
        <v>27451429.415199999</v>
      </c>
    </row>
    <row r="1124" spans="1:9" x14ac:dyDescent="0.25">
      <c r="A1124" s="25">
        <v>42174</v>
      </c>
      <c r="B1124" t="s">
        <v>97</v>
      </c>
      <c r="C1124" t="s">
        <v>94</v>
      </c>
      <c r="D1124">
        <v>54.172600000000003</v>
      </c>
      <c r="E1124">
        <v>53.573799999999999</v>
      </c>
      <c r="F1124">
        <v>1.11771</v>
      </c>
      <c r="G1124">
        <v>0.5988</v>
      </c>
      <c r="H1124">
        <v>512.4</v>
      </c>
      <c r="I1124">
        <v>27758256.930399999</v>
      </c>
    </row>
    <row r="1125" spans="1:9" x14ac:dyDescent="0.25">
      <c r="A1125" s="25">
        <v>42177</v>
      </c>
      <c r="B1125" t="s">
        <v>97</v>
      </c>
      <c r="C1125" t="s">
        <v>94</v>
      </c>
      <c r="D1125">
        <v>52.711199999999998</v>
      </c>
      <c r="E1125">
        <v>54.172600000000003</v>
      </c>
      <c r="F1125">
        <v>-2.69767</v>
      </c>
      <c r="G1125">
        <v>-1.4614</v>
      </c>
      <c r="H1125">
        <v>512.4</v>
      </c>
      <c r="I1125">
        <v>27009429.724800002</v>
      </c>
    </row>
    <row r="1126" spans="1:9" x14ac:dyDescent="0.25">
      <c r="A1126" s="25">
        <v>42178</v>
      </c>
      <c r="B1126" t="s">
        <v>97</v>
      </c>
      <c r="C1126" t="s">
        <v>94</v>
      </c>
      <c r="D1126">
        <v>52.219900000000003</v>
      </c>
      <c r="E1126">
        <v>52.711199999999998</v>
      </c>
      <c r="F1126">
        <v>-0.93206</v>
      </c>
      <c r="G1126">
        <v>-0.49130000000000001</v>
      </c>
      <c r="H1126">
        <v>512.4</v>
      </c>
      <c r="I1126">
        <v>26757685.639600001</v>
      </c>
    </row>
    <row r="1127" spans="1:9" x14ac:dyDescent="0.25">
      <c r="A1127" s="25">
        <v>42179</v>
      </c>
      <c r="B1127" t="s">
        <v>97</v>
      </c>
      <c r="C1127" t="s">
        <v>94</v>
      </c>
      <c r="D1127">
        <v>52.647500000000001</v>
      </c>
      <c r="E1127">
        <v>52.219900000000003</v>
      </c>
      <c r="F1127">
        <v>0.81884000000000001</v>
      </c>
      <c r="G1127">
        <v>0.42759999999999998</v>
      </c>
      <c r="H1127">
        <v>512.4</v>
      </c>
      <c r="I1127">
        <v>26976789.59</v>
      </c>
    </row>
    <row r="1128" spans="1:9" x14ac:dyDescent="0.25">
      <c r="A1128" s="25">
        <v>42180</v>
      </c>
      <c r="B1128" t="s">
        <v>97</v>
      </c>
      <c r="C1128" t="s">
        <v>94</v>
      </c>
      <c r="D1128">
        <v>52.5762</v>
      </c>
      <c r="E1128">
        <v>52.647500000000001</v>
      </c>
      <c r="F1128">
        <v>-0.13542999999999999</v>
      </c>
      <c r="G1128">
        <v>-7.1300000000000002E-2</v>
      </c>
      <c r="H1128">
        <v>512.4</v>
      </c>
      <c r="I1128">
        <v>26940255.184799999</v>
      </c>
    </row>
    <row r="1129" spans="1:9" x14ac:dyDescent="0.25">
      <c r="A1129" s="25">
        <v>42181</v>
      </c>
      <c r="B1129" t="s">
        <v>97</v>
      </c>
      <c r="C1129" t="s">
        <v>94</v>
      </c>
      <c r="D1129">
        <v>52.159300000000002</v>
      </c>
      <c r="E1129">
        <v>52.5762</v>
      </c>
      <c r="F1129">
        <v>-0.79293999999999998</v>
      </c>
      <c r="G1129">
        <v>-0.41689999999999999</v>
      </c>
      <c r="H1129">
        <v>512.4</v>
      </c>
      <c r="I1129">
        <v>26726633.957199998</v>
      </c>
    </row>
    <row r="1130" spans="1:9" x14ac:dyDescent="0.25">
      <c r="A1130" s="25">
        <v>42184</v>
      </c>
      <c r="B1130" t="s">
        <v>97</v>
      </c>
      <c r="C1130" t="s">
        <v>94</v>
      </c>
      <c r="D1130">
        <v>55.097900000000003</v>
      </c>
      <c r="E1130">
        <v>52.159300000000002</v>
      </c>
      <c r="F1130">
        <v>5.6338900000000001</v>
      </c>
      <c r="G1130">
        <v>2.9386000000000001</v>
      </c>
      <c r="H1130">
        <v>512.4</v>
      </c>
      <c r="I1130">
        <v>28232384.351599999</v>
      </c>
    </row>
    <row r="1131" spans="1:9" x14ac:dyDescent="0.25">
      <c r="A1131" s="25">
        <v>42185</v>
      </c>
      <c r="B1131" t="s">
        <v>97</v>
      </c>
      <c r="C1131" t="s">
        <v>94</v>
      </c>
      <c r="D1131">
        <v>54.939100000000003</v>
      </c>
      <c r="E1131">
        <v>55.097900000000003</v>
      </c>
      <c r="F1131">
        <v>-0.28821000000000002</v>
      </c>
      <c r="G1131">
        <v>-0.1588</v>
      </c>
      <c r="H1131">
        <v>487.4</v>
      </c>
      <c r="I1131">
        <v>26777537.0964</v>
      </c>
    </row>
    <row r="1132" spans="1:9" x14ac:dyDescent="0.25">
      <c r="A1132" s="25">
        <v>42186</v>
      </c>
      <c r="B1132" t="s">
        <v>97</v>
      </c>
      <c r="C1132" t="s">
        <v>94</v>
      </c>
      <c r="D1132">
        <v>52.343899999999998</v>
      </c>
      <c r="E1132">
        <v>54.939100000000003</v>
      </c>
      <c r="F1132">
        <v>-4.7237799999999996</v>
      </c>
      <c r="G1132">
        <v>-2.5952000000000002</v>
      </c>
      <c r="H1132">
        <v>487.4</v>
      </c>
      <c r="I1132">
        <v>25512626.235599998</v>
      </c>
    </row>
    <row r="1133" spans="1:9" x14ac:dyDescent="0.25">
      <c r="A1133" s="25">
        <v>42187</v>
      </c>
      <c r="B1133" t="s">
        <v>97</v>
      </c>
      <c r="C1133" t="s">
        <v>94</v>
      </c>
      <c r="D1133">
        <v>53.875</v>
      </c>
      <c r="E1133">
        <v>52.343899999999998</v>
      </c>
      <c r="F1133">
        <v>2.9250799999999999</v>
      </c>
      <c r="G1133">
        <v>1.5310999999999999</v>
      </c>
      <c r="H1133">
        <v>487.4</v>
      </c>
      <c r="I1133">
        <v>26258890.5</v>
      </c>
    </row>
    <row r="1134" spans="1:9" x14ac:dyDescent="0.25">
      <c r="A1134" s="25">
        <v>42191</v>
      </c>
      <c r="B1134" t="s">
        <v>97</v>
      </c>
      <c r="C1134" t="s">
        <v>94</v>
      </c>
      <c r="D1134">
        <v>54.800400000000003</v>
      </c>
      <c r="E1134">
        <v>53.875</v>
      </c>
      <c r="F1134">
        <v>1.7176800000000001</v>
      </c>
      <c r="G1134">
        <v>0.9254</v>
      </c>
      <c r="H1134">
        <v>487.4</v>
      </c>
      <c r="I1134">
        <v>26709934.161600001</v>
      </c>
    </row>
    <row r="1135" spans="1:9" x14ac:dyDescent="0.25">
      <c r="A1135" s="25">
        <v>42192</v>
      </c>
      <c r="B1135" t="s">
        <v>97</v>
      </c>
      <c r="C1135" t="s">
        <v>94</v>
      </c>
      <c r="D1135">
        <v>53.584899999999998</v>
      </c>
      <c r="E1135">
        <v>54.800400000000003</v>
      </c>
      <c r="F1135">
        <v>-2.2180499999999999</v>
      </c>
      <c r="G1135">
        <v>-1.2155</v>
      </c>
      <c r="H1135">
        <v>487.4</v>
      </c>
      <c r="I1135">
        <v>26117494.599599998</v>
      </c>
    </row>
    <row r="1136" spans="1:9" x14ac:dyDescent="0.25">
      <c r="A1136" s="25">
        <v>42193</v>
      </c>
      <c r="B1136" t="s">
        <v>97</v>
      </c>
      <c r="C1136" t="s">
        <v>94</v>
      </c>
      <c r="D1136">
        <v>55.739600000000003</v>
      </c>
      <c r="E1136">
        <v>53.584899999999998</v>
      </c>
      <c r="F1136">
        <v>4.0210999999999997</v>
      </c>
      <c r="G1136">
        <v>2.1547000000000001</v>
      </c>
      <c r="H1136">
        <v>487.4</v>
      </c>
      <c r="I1136">
        <v>27167703.998399999</v>
      </c>
    </row>
    <row r="1137" spans="1:9" x14ac:dyDescent="0.25">
      <c r="A1137" s="25">
        <v>42194</v>
      </c>
      <c r="B1137" t="s">
        <v>97</v>
      </c>
      <c r="C1137" t="s">
        <v>94</v>
      </c>
      <c r="D1137">
        <v>56.7423</v>
      </c>
      <c r="E1137">
        <v>55.739600000000003</v>
      </c>
      <c r="F1137">
        <v>1.7988999999999999</v>
      </c>
      <c r="G1137">
        <v>1.0026999999999999</v>
      </c>
      <c r="H1137">
        <v>487.4</v>
      </c>
      <c r="I1137">
        <v>27656423.9892</v>
      </c>
    </row>
    <row r="1138" spans="1:9" x14ac:dyDescent="0.25">
      <c r="A1138" s="25">
        <v>42195</v>
      </c>
      <c r="B1138" t="s">
        <v>97</v>
      </c>
      <c r="C1138" t="s">
        <v>94</v>
      </c>
      <c r="D1138">
        <v>54.750700000000002</v>
      </c>
      <c r="E1138">
        <v>56.7423</v>
      </c>
      <c r="F1138">
        <v>-3.5099</v>
      </c>
      <c r="G1138">
        <v>-1.9916</v>
      </c>
      <c r="H1138">
        <v>487.4</v>
      </c>
      <c r="I1138">
        <v>26685710.182799999</v>
      </c>
    </row>
    <row r="1139" spans="1:9" x14ac:dyDescent="0.25">
      <c r="A1139" s="25">
        <v>42198</v>
      </c>
      <c r="B1139" t="s">
        <v>97</v>
      </c>
      <c r="C1139" t="s">
        <v>94</v>
      </c>
      <c r="D1139">
        <v>51.849299999999999</v>
      </c>
      <c r="E1139">
        <v>54.750700000000002</v>
      </c>
      <c r="F1139">
        <v>-5.2992900000000001</v>
      </c>
      <c r="G1139">
        <v>-2.9014000000000002</v>
      </c>
      <c r="H1139">
        <v>487.4</v>
      </c>
      <c r="I1139">
        <v>25271556.2172</v>
      </c>
    </row>
    <row r="1140" spans="1:9" x14ac:dyDescent="0.25">
      <c r="A1140" s="25">
        <v>42199</v>
      </c>
      <c r="B1140" t="s">
        <v>97</v>
      </c>
      <c r="C1140" t="s">
        <v>94</v>
      </c>
      <c r="D1140">
        <v>52.148299999999999</v>
      </c>
      <c r="E1140">
        <v>51.849299999999999</v>
      </c>
      <c r="F1140">
        <v>0.57667000000000002</v>
      </c>
      <c r="G1140">
        <v>0.29899999999999999</v>
      </c>
      <c r="H1140">
        <v>487.4</v>
      </c>
      <c r="I1140">
        <v>25417290.0132</v>
      </c>
    </row>
    <row r="1141" spans="1:9" x14ac:dyDescent="0.25">
      <c r="A1141" s="25">
        <v>42200</v>
      </c>
      <c r="B1141" t="s">
        <v>97</v>
      </c>
      <c r="C1141" t="s">
        <v>94</v>
      </c>
      <c r="D1141">
        <v>51.710599999999999</v>
      </c>
      <c r="E1141">
        <v>52.148299999999999</v>
      </c>
      <c r="F1141">
        <v>-0.83933999999999997</v>
      </c>
      <c r="G1141">
        <v>-0.43769999999999998</v>
      </c>
      <c r="H1141">
        <v>487.4</v>
      </c>
      <c r="I1141">
        <v>25203953.282400001</v>
      </c>
    </row>
    <row r="1142" spans="1:9" x14ac:dyDescent="0.25">
      <c r="A1142" s="25">
        <v>42201</v>
      </c>
      <c r="B1142" t="s">
        <v>97</v>
      </c>
      <c r="C1142" t="s">
        <v>94</v>
      </c>
      <c r="D1142">
        <v>50.6584</v>
      </c>
      <c r="E1142">
        <v>51.710599999999999</v>
      </c>
      <c r="F1142">
        <v>-2.0347900000000001</v>
      </c>
      <c r="G1142">
        <v>-1.0522</v>
      </c>
      <c r="H1142">
        <v>487.4</v>
      </c>
      <c r="I1142">
        <v>24691106.7936</v>
      </c>
    </row>
    <row r="1143" spans="1:9" x14ac:dyDescent="0.25">
      <c r="A1143" s="25">
        <v>42202</v>
      </c>
      <c r="B1143" t="s">
        <v>97</v>
      </c>
      <c r="C1143" t="s">
        <v>94</v>
      </c>
      <c r="D1143">
        <v>50.648299999999999</v>
      </c>
      <c r="E1143">
        <v>50.6584</v>
      </c>
      <c r="F1143">
        <v>-1.9939999999999999E-2</v>
      </c>
      <c r="G1143">
        <v>-1.01E-2</v>
      </c>
      <c r="H1143">
        <v>487.4</v>
      </c>
      <c r="I1143">
        <v>24686184.0132</v>
      </c>
    </row>
    <row r="1144" spans="1:9" x14ac:dyDescent="0.25">
      <c r="A1144" s="25">
        <v>42205</v>
      </c>
      <c r="B1144" t="s">
        <v>97</v>
      </c>
      <c r="C1144" t="s">
        <v>94</v>
      </c>
      <c r="D1144">
        <v>50.2136</v>
      </c>
      <c r="E1144">
        <v>50.648299999999999</v>
      </c>
      <c r="F1144">
        <v>-0.85826999999999998</v>
      </c>
      <c r="G1144">
        <v>-0.43469999999999998</v>
      </c>
      <c r="H1144">
        <v>487.4</v>
      </c>
      <c r="I1144">
        <v>24474309.494399998</v>
      </c>
    </row>
    <row r="1145" spans="1:9" x14ac:dyDescent="0.25">
      <c r="A1145" s="25">
        <v>42206</v>
      </c>
      <c r="B1145" t="s">
        <v>97</v>
      </c>
      <c r="C1145" t="s">
        <v>94</v>
      </c>
      <c r="D1145">
        <v>50.436100000000003</v>
      </c>
      <c r="E1145">
        <v>50.2136</v>
      </c>
      <c r="F1145">
        <v>0.44311</v>
      </c>
      <c r="G1145">
        <v>0.2225</v>
      </c>
      <c r="H1145">
        <v>487.4</v>
      </c>
      <c r="I1145">
        <v>24582756.884399999</v>
      </c>
    </row>
    <row r="1146" spans="1:9" x14ac:dyDescent="0.25">
      <c r="A1146" s="25">
        <v>42207</v>
      </c>
      <c r="B1146" t="s">
        <v>97</v>
      </c>
      <c r="C1146" t="s">
        <v>94</v>
      </c>
      <c r="D1146">
        <v>50.7074</v>
      </c>
      <c r="E1146">
        <v>50.436100000000003</v>
      </c>
      <c r="F1146">
        <v>0.53791</v>
      </c>
      <c r="G1146">
        <v>0.27129999999999999</v>
      </c>
      <c r="H1146">
        <v>487.4</v>
      </c>
      <c r="I1146">
        <v>24714989.589600001</v>
      </c>
    </row>
    <row r="1147" spans="1:9" x14ac:dyDescent="0.25">
      <c r="A1147" s="25">
        <v>42208</v>
      </c>
      <c r="B1147" t="s">
        <v>97</v>
      </c>
      <c r="C1147" t="s">
        <v>94</v>
      </c>
      <c r="D1147">
        <v>50.779699999999998</v>
      </c>
      <c r="E1147">
        <v>50.7074</v>
      </c>
      <c r="F1147">
        <v>0.14258000000000001</v>
      </c>
      <c r="G1147">
        <v>7.2300000000000003E-2</v>
      </c>
      <c r="H1147">
        <v>487.4</v>
      </c>
      <c r="I1147">
        <v>24750228.898800001</v>
      </c>
    </row>
    <row r="1148" spans="1:9" x14ac:dyDescent="0.25">
      <c r="A1148" s="25">
        <v>42209</v>
      </c>
      <c r="B1148" t="s">
        <v>97</v>
      </c>
      <c r="C1148" t="s">
        <v>94</v>
      </c>
      <c r="D1148">
        <v>51.321599999999997</v>
      </c>
      <c r="E1148">
        <v>50.779699999999998</v>
      </c>
      <c r="F1148">
        <v>1.0671600000000001</v>
      </c>
      <c r="G1148">
        <v>0.54190000000000005</v>
      </c>
      <c r="H1148">
        <v>487.4</v>
      </c>
      <c r="I1148">
        <v>25014353.126400001</v>
      </c>
    </row>
    <row r="1149" spans="1:9" x14ac:dyDescent="0.25">
      <c r="A1149" s="25">
        <v>42212</v>
      </c>
      <c r="B1149" t="s">
        <v>97</v>
      </c>
      <c r="C1149" t="s">
        <v>94</v>
      </c>
      <c r="D1149">
        <v>51.925699999999999</v>
      </c>
      <c r="E1149">
        <v>51.321599999999997</v>
      </c>
      <c r="F1149">
        <v>1.17709</v>
      </c>
      <c r="G1149">
        <v>0.60409999999999997</v>
      </c>
      <c r="H1149">
        <v>487.4</v>
      </c>
      <c r="I1149">
        <v>25308793.882800002</v>
      </c>
    </row>
    <row r="1150" spans="1:9" x14ac:dyDescent="0.25">
      <c r="A1150" s="25">
        <v>42213</v>
      </c>
      <c r="B1150" t="s">
        <v>97</v>
      </c>
      <c r="C1150" t="s">
        <v>94</v>
      </c>
      <c r="D1150">
        <v>50.691299999999998</v>
      </c>
      <c r="E1150">
        <v>51.925699999999999</v>
      </c>
      <c r="F1150">
        <v>-2.37724</v>
      </c>
      <c r="G1150">
        <v>-1.2343999999999999</v>
      </c>
      <c r="H1150">
        <v>487.4</v>
      </c>
      <c r="I1150">
        <v>24707142.385200001</v>
      </c>
    </row>
    <row r="1151" spans="1:9" x14ac:dyDescent="0.25">
      <c r="A1151" s="25">
        <v>42214</v>
      </c>
      <c r="B1151" t="s">
        <v>97</v>
      </c>
      <c r="C1151" t="s">
        <v>94</v>
      </c>
      <c r="D1151">
        <v>50.775500000000001</v>
      </c>
      <c r="E1151">
        <v>50.691299999999998</v>
      </c>
      <c r="F1151">
        <v>0.1661</v>
      </c>
      <c r="G1151">
        <v>8.4199999999999997E-2</v>
      </c>
      <c r="H1151">
        <v>487.4</v>
      </c>
      <c r="I1151">
        <v>24748181.802000001</v>
      </c>
    </row>
    <row r="1152" spans="1:9" x14ac:dyDescent="0.25">
      <c r="A1152" s="25">
        <v>42215</v>
      </c>
      <c r="B1152" t="s">
        <v>97</v>
      </c>
      <c r="C1152" t="s">
        <v>94</v>
      </c>
      <c r="D1152">
        <v>50.6755</v>
      </c>
      <c r="E1152">
        <v>50.775500000000001</v>
      </c>
      <c r="F1152">
        <v>-0.19694999999999999</v>
      </c>
      <c r="G1152">
        <v>-0.1</v>
      </c>
      <c r="H1152">
        <v>487.4</v>
      </c>
      <c r="I1152">
        <v>24699441.401999999</v>
      </c>
    </row>
    <row r="1153" spans="1:9" x14ac:dyDescent="0.25">
      <c r="A1153" s="25">
        <v>42216</v>
      </c>
      <c r="B1153" t="s">
        <v>97</v>
      </c>
      <c r="C1153" t="s">
        <v>94</v>
      </c>
      <c r="D1153">
        <v>50.607900000000001</v>
      </c>
      <c r="E1153">
        <v>50.6755</v>
      </c>
      <c r="F1153">
        <v>-0.13339999999999999</v>
      </c>
      <c r="G1153">
        <v>-6.7599999999999993E-2</v>
      </c>
      <c r="H1153">
        <v>487.4</v>
      </c>
      <c r="I1153">
        <v>24666492.891600002</v>
      </c>
    </row>
    <row r="1154" spans="1:9" x14ac:dyDescent="0.25">
      <c r="A1154" s="25">
        <v>42219</v>
      </c>
      <c r="B1154" t="s">
        <v>97</v>
      </c>
      <c r="C1154" t="s">
        <v>94</v>
      </c>
      <c r="D1154">
        <v>50.017400000000002</v>
      </c>
      <c r="E1154">
        <v>50.607900000000001</v>
      </c>
      <c r="F1154">
        <v>-1.1668099999999999</v>
      </c>
      <c r="G1154">
        <v>-0.59050000000000002</v>
      </c>
      <c r="H1154">
        <v>487.4</v>
      </c>
      <c r="I1154">
        <v>24378680.829599999</v>
      </c>
    </row>
    <row r="1155" spans="1:9" x14ac:dyDescent="0.25">
      <c r="A1155" s="25">
        <v>42220</v>
      </c>
      <c r="B1155" t="s">
        <v>97</v>
      </c>
      <c r="C1155" t="s">
        <v>94</v>
      </c>
      <c r="D1155">
        <v>50.310299999999998</v>
      </c>
      <c r="E1155">
        <v>50.017400000000002</v>
      </c>
      <c r="F1155">
        <v>0.58560000000000001</v>
      </c>
      <c r="G1155">
        <v>0.29289999999999999</v>
      </c>
      <c r="H1155">
        <v>487.4</v>
      </c>
      <c r="I1155">
        <v>24521441.461199999</v>
      </c>
    </row>
    <row r="1156" spans="1:9" x14ac:dyDescent="0.25">
      <c r="A1156" s="25">
        <v>42221</v>
      </c>
      <c r="B1156" t="s">
        <v>97</v>
      </c>
      <c r="C1156" t="s">
        <v>94</v>
      </c>
      <c r="D1156">
        <v>50.161799999999999</v>
      </c>
      <c r="E1156">
        <v>50.310299999999998</v>
      </c>
      <c r="F1156">
        <v>-0.29516999999999999</v>
      </c>
      <c r="G1156">
        <v>-0.14849999999999999</v>
      </c>
      <c r="H1156">
        <v>487.4</v>
      </c>
      <c r="I1156">
        <v>24449061.9672</v>
      </c>
    </row>
    <row r="1157" spans="1:9" x14ac:dyDescent="0.25">
      <c r="A1157" s="25">
        <v>42222</v>
      </c>
      <c r="B1157" t="s">
        <v>97</v>
      </c>
      <c r="C1157" t="s">
        <v>94</v>
      </c>
      <c r="D1157">
        <v>50.530700000000003</v>
      </c>
      <c r="E1157">
        <v>50.161799999999999</v>
      </c>
      <c r="F1157">
        <v>0.73541999999999996</v>
      </c>
      <c r="G1157">
        <v>0.36890000000000001</v>
      </c>
      <c r="H1157">
        <v>487.4</v>
      </c>
      <c r="I1157">
        <v>24628865.3028</v>
      </c>
    </row>
    <row r="1158" spans="1:9" x14ac:dyDescent="0.25">
      <c r="A1158" s="25">
        <v>42223</v>
      </c>
      <c r="B1158" t="s">
        <v>97</v>
      </c>
      <c r="C1158" t="s">
        <v>94</v>
      </c>
      <c r="D1158">
        <v>50.020299999999999</v>
      </c>
      <c r="E1158">
        <v>50.530700000000003</v>
      </c>
      <c r="F1158">
        <v>-1.0100800000000001</v>
      </c>
      <c r="G1158">
        <v>-0.51039999999999996</v>
      </c>
      <c r="H1158">
        <v>487.4</v>
      </c>
      <c r="I1158">
        <v>24380094.301199999</v>
      </c>
    </row>
    <row r="1159" spans="1:9" x14ac:dyDescent="0.25">
      <c r="A1159" s="25">
        <v>42226</v>
      </c>
      <c r="B1159" t="s">
        <v>97</v>
      </c>
      <c r="C1159" t="s">
        <v>94</v>
      </c>
      <c r="D1159">
        <v>49.681600000000003</v>
      </c>
      <c r="E1159">
        <v>50.020299999999999</v>
      </c>
      <c r="F1159">
        <v>-0.67713000000000001</v>
      </c>
      <c r="G1159">
        <v>-0.3387</v>
      </c>
      <c r="H1159">
        <v>487.4</v>
      </c>
      <c r="I1159">
        <v>24215010.566399999</v>
      </c>
    </row>
    <row r="1160" spans="1:9" x14ac:dyDescent="0.25">
      <c r="A1160" s="25">
        <v>42227</v>
      </c>
      <c r="B1160" t="s">
        <v>97</v>
      </c>
      <c r="C1160" t="s">
        <v>94</v>
      </c>
      <c r="D1160">
        <v>50.563299999999998</v>
      </c>
      <c r="E1160">
        <v>49.681600000000003</v>
      </c>
      <c r="F1160">
        <v>1.7746999999999999</v>
      </c>
      <c r="G1160">
        <v>0.88170000000000004</v>
      </c>
      <c r="H1160">
        <v>487.4</v>
      </c>
      <c r="I1160">
        <v>24644754.6732</v>
      </c>
    </row>
    <row r="1161" spans="1:9" x14ac:dyDescent="0.25">
      <c r="A1161" s="25">
        <v>42228</v>
      </c>
      <c r="B1161" t="s">
        <v>97</v>
      </c>
      <c r="C1161" t="s">
        <v>94</v>
      </c>
      <c r="D1161">
        <v>50.281599999999997</v>
      </c>
      <c r="E1161">
        <v>50.563299999999998</v>
      </c>
      <c r="F1161">
        <v>-0.55711999999999995</v>
      </c>
      <c r="G1161">
        <v>-0.28170000000000001</v>
      </c>
      <c r="H1161">
        <v>487.4</v>
      </c>
      <c r="I1161">
        <v>24507452.966400001</v>
      </c>
    </row>
    <row r="1162" spans="1:9" x14ac:dyDescent="0.25">
      <c r="A1162" s="25">
        <v>42229</v>
      </c>
      <c r="B1162" t="s">
        <v>97</v>
      </c>
      <c r="C1162" t="s">
        <v>94</v>
      </c>
      <c r="D1162">
        <v>50.100099999999998</v>
      </c>
      <c r="E1162">
        <v>50.281599999999997</v>
      </c>
      <c r="F1162">
        <v>-0.36097000000000001</v>
      </c>
      <c r="G1162">
        <v>-0.18149999999999999</v>
      </c>
      <c r="H1162">
        <v>487.4</v>
      </c>
      <c r="I1162">
        <v>24418989.1404</v>
      </c>
    </row>
    <row r="1163" spans="1:9" x14ac:dyDescent="0.25">
      <c r="A1163" s="25">
        <v>42230</v>
      </c>
      <c r="B1163" t="s">
        <v>97</v>
      </c>
      <c r="C1163" t="s">
        <v>94</v>
      </c>
      <c r="D1163">
        <v>49.813899999999997</v>
      </c>
      <c r="E1163">
        <v>50.100099999999998</v>
      </c>
      <c r="F1163">
        <v>-0.57125999999999999</v>
      </c>
      <c r="G1163">
        <v>-0.28620000000000001</v>
      </c>
      <c r="H1163">
        <v>487.4</v>
      </c>
      <c r="I1163">
        <v>24279494.115600001</v>
      </c>
    </row>
    <row r="1164" spans="1:9" x14ac:dyDescent="0.25">
      <c r="A1164" s="25">
        <v>42233</v>
      </c>
      <c r="B1164" t="s">
        <v>97</v>
      </c>
      <c r="C1164" t="s">
        <v>94</v>
      </c>
      <c r="D1164">
        <v>49.843499999999999</v>
      </c>
      <c r="E1164">
        <v>49.813899999999997</v>
      </c>
      <c r="F1164">
        <v>5.9420000000000001E-2</v>
      </c>
      <c r="G1164">
        <v>2.9600000000000001E-2</v>
      </c>
      <c r="H1164">
        <v>487.4</v>
      </c>
      <c r="I1164">
        <v>24293921.274</v>
      </c>
    </row>
    <row r="1165" spans="1:9" x14ac:dyDescent="0.25">
      <c r="A1165" s="25">
        <v>42234</v>
      </c>
      <c r="B1165" t="s">
        <v>97</v>
      </c>
      <c r="C1165" t="s">
        <v>94</v>
      </c>
      <c r="D1165">
        <v>50.355400000000003</v>
      </c>
      <c r="E1165">
        <v>49.843499999999999</v>
      </c>
      <c r="F1165">
        <v>1.02701</v>
      </c>
      <c r="G1165">
        <v>0.51190000000000002</v>
      </c>
      <c r="H1165">
        <v>487.4</v>
      </c>
      <c r="I1165">
        <v>24543423.3816</v>
      </c>
    </row>
    <row r="1166" spans="1:9" x14ac:dyDescent="0.25">
      <c r="A1166" s="25">
        <v>42235</v>
      </c>
      <c r="B1166" t="s">
        <v>97</v>
      </c>
      <c r="C1166" t="s">
        <v>94</v>
      </c>
      <c r="D1166">
        <v>50.886600000000001</v>
      </c>
      <c r="E1166">
        <v>50.355400000000003</v>
      </c>
      <c r="F1166">
        <v>1.0548999999999999</v>
      </c>
      <c r="G1166">
        <v>0.53120000000000001</v>
      </c>
      <c r="H1166">
        <v>487.4</v>
      </c>
      <c r="I1166">
        <v>24802332.386399999</v>
      </c>
    </row>
    <row r="1167" spans="1:9" x14ac:dyDescent="0.25">
      <c r="A1167" s="25">
        <v>42236</v>
      </c>
      <c r="B1167" t="s">
        <v>97</v>
      </c>
      <c r="C1167" t="s">
        <v>94</v>
      </c>
      <c r="D1167">
        <v>52.4741</v>
      </c>
      <c r="E1167">
        <v>50.886600000000001</v>
      </c>
      <c r="F1167">
        <v>3.1196799999999998</v>
      </c>
      <c r="G1167">
        <v>1.5874999999999999</v>
      </c>
      <c r="H1167">
        <v>487.4</v>
      </c>
      <c r="I1167">
        <v>25576086.236400001</v>
      </c>
    </row>
    <row r="1168" spans="1:9" x14ac:dyDescent="0.25">
      <c r="A1168" s="25">
        <v>42237</v>
      </c>
      <c r="B1168" t="s">
        <v>97</v>
      </c>
      <c r="C1168" t="s">
        <v>94</v>
      </c>
      <c r="D1168">
        <v>54.191200000000002</v>
      </c>
      <c r="E1168">
        <v>52.4741</v>
      </c>
      <c r="F1168">
        <v>3.2722799999999999</v>
      </c>
      <c r="G1168">
        <v>1.7171000000000001</v>
      </c>
      <c r="H1168">
        <v>487.4</v>
      </c>
      <c r="I1168">
        <v>26413007.6448</v>
      </c>
    </row>
    <row r="1169" spans="1:9" x14ac:dyDescent="0.25">
      <c r="A1169" s="25">
        <v>42240</v>
      </c>
      <c r="B1169" t="s">
        <v>97</v>
      </c>
      <c r="C1169" t="s">
        <v>94</v>
      </c>
      <c r="D1169">
        <v>59.790199999999999</v>
      </c>
      <c r="E1169">
        <v>54.191200000000002</v>
      </c>
      <c r="F1169">
        <v>10.331939999999999</v>
      </c>
      <c r="G1169">
        <v>5.5990000000000002</v>
      </c>
      <c r="H1169">
        <v>487.4</v>
      </c>
      <c r="I1169">
        <v>29141982.640799999</v>
      </c>
    </row>
    <row r="1170" spans="1:9" x14ac:dyDescent="0.25">
      <c r="A1170" s="25">
        <v>42241</v>
      </c>
      <c r="B1170" t="s">
        <v>97</v>
      </c>
      <c r="C1170" t="s">
        <v>94</v>
      </c>
      <c r="D1170">
        <v>60.260899999999999</v>
      </c>
      <c r="E1170">
        <v>59.790199999999999</v>
      </c>
      <c r="F1170">
        <v>0.78725000000000001</v>
      </c>
      <c r="G1170">
        <v>0.47070000000000001</v>
      </c>
      <c r="H1170">
        <v>487.4</v>
      </c>
      <c r="I1170">
        <v>29371403.703600001</v>
      </c>
    </row>
    <row r="1171" spans="1:9" x14ac:dyDescent="0.25">
      <c r="A1171" s="25">
        <v>42242</v>
      </c>
      <c r="B1171" t="s">
        <v>97</v>
      </c>
      <c r="C1171" t="s">
        <v>94</v>
      </c>
      <c r="D1171">
        <v>58.328200000000002</v>
      </c>
      <c r="E1171">
        <v>60.260899999999999</v>
      </c>
      <c r="F1171">
        <v>-3.20722</v>
      </c>
      <c r="G1171">
        <v>-1.9327000000000001</v>
      </c>
      <c r="H1171">
        <v>487.4</v>
      </c>
      <c r="I1171">
        <v>28429397.992800001</v>
      </c>
    </row>
    <row r="1172" spans="1:9" x14ac:dyDescent="0.25">
      <c r="A1172" s="25">
        <v>42243</v>
      </c>
      <c r="B1172" t="s">
        <v>97</v>
      </c>
      <c r="C1172" t="s">
        <v>94</v>
      </c>
      <c r="D1172">
        <v>58.960099999999997</v>
      </c>
      <c r="E1172">
        <v>58.328200000000002</v>
      </c>
      <c r="F1172">
        <v>1.08335</v>
      </c>
      <c r="G1172">
        <v>0.63190000000000002</v>
      </c>
      <c r="H1172">
        <v>487.4</v>
      </c>
      <c r="I1172">
        <v>28737388.580400001</v>
      </c>
    </row>
    <row r="1173" spans="1:9" x14ac:dyDescent="0.25">
      <c r="A1173" s="25">
        <v>42244</v>
      </c>
      <c r="B1173" t="s">
        <v>97</v>
      </c>
      <c r="C1173" t="s">
        <v>94</v>
      </c>
      <c r="D1173">
        <v>61.306100000000001</v>
      </c>
      <c r="E1173">
        <v>58.960099999999997</v>
      </c>
      <c r="F1173">
        <v>3.9789599999999998</v>
      </c>
      <c r="G1173">
        <v>2.3460000000000001</v>
      </c>
      <c r="H1173">
        <v>487.4</v>
      </c>
      <c r="I1173">
        <v>29880838.364399999</v>
      </c>
    </row>
    <row r="1174" spans="1:9" x14ac:dyDescent="0.25">
      <c r="A1174" s="25">
        <v>42247</v>
      </c>
      <c r="B1174" t="s">
        <v>97</v>
      </c>
      <c r="C1174" t="s">
        <v>94</v>
      </c>
      <c r="D1174">
        <v>64.361999999999995</v>
      </c>
      <c r="E1174">
        <v>61.306100000000001</v>
      </c>
      <c r="F1174">
        <v>4.9846599999999999</v>
      </c>
      <c r="G1174">
        <v>3.0558999999999998</v>
      </c>
      <c r="H1174">
        <v>487.4</v>
      </c>
      <c r="I1174">
        <v>31370296.248</v>
      </c>
    </row>
    <row r="1175" spans="1:9" x14ac:dyDescent="0.25">
      <c r="A1175" s="25">
        <v>42248</v>
      </c>
      <c r="B1175" t="s">
        <v>97</v>
      </c>
      <c r="C1175" t="s">
        <v>94</v>
      </c>
      <c r="D1175">
        <v>69.299000000000007</v>
      </c>
      <c r="E1175">
        <v>64.361999999999995</v>
      </c>
      <c r="F1175">
        <v>7.6706799999999999</v>
      </c>
      <c r="G1175">
        <v>4.9370000000000003</v>
      </c>
      <c r="H1175">
        <v>487.4</v>
      </c>
      <c r="I1175">
        <v>33776609.795999996</v>
      </c>
    </row>
    <row r="1176" spans="1:9" x14ac:dyDescent="0.25">
      <c r="A1176" s="25">
        <v>42249</v>
      </c>
      <c r="B1176" t="s">
        <v>97</v>
      </c>
      <c r="C1176" t="s">
        <v>94</v>
      </c>
      <c r="D1176">
        <v>66.396799999999999</v>
      </c>
      <c r="E1176">
        <v>69.299000000000007</v>
      </c>
      <c r="F1176">
        <v>-4.1879400000000002</v>
      </c>
      <c r="G1176">
        <v>-2.9022000000000001</v>
      </c>
      <c r="H1176">
        <v>487.4</v>
      </c>
      <c r="I1176">
        <v>32362065.907200001</v>
      </c>
    </row>
    <row r="1177" spans="1:9" x14ac:dyDescent="0.25">
      <c r="A1177" s="25">
        <v>42250</v>
      </c>
      <c r="B1177" t="s">
        <v>97</v>
      </c>
      <c r="C1177" t="s">
        <v>94</v>
      </c>
      <c r="D1177">
        <v>66.915899999999993</v>
      </c>
      <c r="E1177">
        <v>66.396799999999999</v>
      </c>
      <c r="F1177">
        <v>0.78181</v>
      </c>
      <c r="G1177">
        <v>0.51910000000000001</v>
      </c>
      <c r="H1177">
        <v>487.4</v>
      </c>
      <c r="I1177">
        <v>32615077.323600002</v>
      </c>
    </row>
    <row r="1178" spans="1:9" x14ac:dyDescent="0.25">
      <c r="A1178" s="25">
        <v>42251</v>
      </c>
      <c r="B1178" t="s">
        <v>97</v>
      </c>
      <c r="C1178" t="s">
        <v>94</v>
      </c>
      <c r="D1178">
        <v>69.122699999999995</v>
      </c>
      <c r="E1178">
        <v>66.915899999999993</v>
      </c>
      <c r="F1178">
        <v>3.2978700000000001</v>
      </c>
      <c r="G1178">
        <v>2.2067999999999999</v>
      </c>
      <c r="H1178">
        <v>487.4</v>
      </c>
      <c r="I1178">
        <v>33690680.470799997</v>
      </c>
    </row>
    <row r="1179" spans="1:9" x14ac:dyDescent="0.25">
      <c r="A1179" s="25">
        <v>42255</v>
      </c>
      <c r="B1179" t="s">
        <v>97</v>
      </c>
      <c r="C1179" t="s">
        <v>94</v>
      </c>
      <c r="D1179">
        <v>66.012500000000003</v>
      </c>
      <c r="E1179">
        <v>69.122699999999995</v>
      </c>
      <c r="F1179">
        <v>-4.49953</v>
      </c>
      <c r="G1179">
        <v>-3.1101999999999999</v>
      </c>
      <c r="H1179">
        <v>487.4</v>
      </c>
      <c r="I1179">
        <v>32174756.550000001</v>
      </c>
    </row>
    <row r="1180" spans="1:9" x14ac:dyDescent="0.25">
      <c r="A1180" s="25">
        <v>42256</v>
      </c>
      <c r="B1180" t="s">
        <v>97</v>
      </c>
      <c r="C1180" t="s">
        <v>94</v>
      </c>
      <c r="D1180">
        <v>66.807299999999998</v>
      </c>
      <c r="E1180">
        <v>66.012500000000003</v>
      </c>
      <c r="F1180">
        <v>1.20401</v>
      </c>
      <c r="G1180">
        <v>0.79479999999999995</v>
      </c>
      <c r="H1180">
        <v>487.4</v>
      </c>
      <c r="I1180">
        <v>32562145.249200001</v>
      </c>
    </row>
    <row r="1181" spans="1:9" x14ac:dyDescent="0.25">
      <c r="A1181" s="25">
        <v>42257</v>
      </c>
      <c r="B1181" t="s">
        <v>97</v>
      </c>
      <c r="C1181" t="s">
        <v>94</v>
      </c>
      <c r="D1181">
        <v>65.738200000000006</v>
      </c>
      <c r="E1181">
        <v>66.807299999999998</v>
      </c>
      <c r="F1181">
        <v>-1.6002700000000001</v>
      </c>
      <c r="G1181">
        <v>-1.0690999999999999</v>
      </c>
      <c r="H1181">
        <v>487.4</v>
      </c>
      <c r="I1181">
        <v>32041061.632800002</v>
      </c>
    </row>
    <row r="1182" spans="1:9" x14ac:dyDescent="0.25">
      <c r="A1182" s="25">
        <v>42258</v>
      </c>
      <c r="B1182" t="s">
        <v>97</v>
      </c>
      <c r="C1182" t="s">
        <v>94</v>
      </c>
      <c r="D1182">
        <v>65.3797</v>
      </c>
      <c r="E1182">
        <v>65.738200000000006</v>
      </c>
      <c r="F1182">
        <v>-0.54535</v>
      </c>
      <c r="G1182">
        <v>-0.35849999999999999</v>
      </c>
      <c r="H1182">
        <v>487.4</v>
      </c>
      <c r="I1182">
        <v>31866327.298799999</v>
      </c>
    </row>
    <row r="1183" spans="1:9" x14ac:dyDescent="0.25">
      <c r="A1183" s="25">
        <v>42261</v>
      </c>
      <c r="B1183" t="s">
        <v>97</v>
      </c>
      <c r="C1183" t="s">
        <v>94</v>
      </c>
      <c r="D1183">
        <v>65.146299999999997</v>
      </c>
      <c r="E1183">
        <v>65.3797</v>
      </c>
      <c r="F1183">
        <v>-0.35698999999999997</v>
      </c>
      <c r="G1183">
        <v>-0.2334</v>
      </c>
      <c r="H1183">
        <v>487.4</v>
      </c>
      <c r="I1183">
        <v>31752567.205200002</v>
      </c>
    </row>
    <row r="1184" spans="1:9" x14ac:dyDescent="0.25">
      <c r="A1184" s="25">
        <v>42262</v>
      </c>
      <c r="B1184" t="s">
        <v>97</v>
      </c>
      <c r="C1184" t="s">
        <v>94</v>
      </c>
      <c r="D1184">
        <v>61.025799999999997</v>
      </c>
      <c r="E1184">
        <v>65.146299999999997</v>
      </c>
      <c r="F1184">
        <v>-6.3249899999999997</v>
      </c>
      <c r="G1184">
        <v>-4.1204999999999998</v>
      </c>
      <c r="H1184">
        <v>487.4</v>
      </c>
      <c r="I1184">
        <v>29744219.023200002</v>
      </c>
    </row>
    <row r="1185" spans="1:9" x14ac:dyDescent="0.25">
      <c r="A1185" s="25">
        <v>42263</v>
      </c>
      <c r="B1185" t="s">
        <v>97</v>
      </c>
      <c r="C1185" t="s">
        <v>94</v>
      </c>
      <c r="D1185">
        <v>57.365099999999998</v>
      </c>
      <c r="E1185">
        <v>61.025799999999997</v>
      </c>
      <c r="F1185">
        <v>-5.9986100000000002</v>
      </c>
      <c r="G1185">
        <v>-3.6606999999999998</v>
      </c>
      <c r="H1185">
        <v>487.4</v>
      </c>
      <c r="I1185">
        <v>27959979.200399999</v>
      </c>
    </row>
    <row r="1186" spans="1:9" x14ac:dyDescent="0.25">
      <c r="A1186" s="25">
        <v>42264</v>
      </c>
      <c r="B1186" t="s">
        <v>97</v>
      </c>
      <c r="C1186" t="s">
        <v>94</v>
      </c>
      <c r="D1186">
        <v>58.9206</v>
      </c>
      <c r="E1186">
        <v>57.365099999999998</v>
      </c>
      <c r="F1186">
        <v>2.7115800000000001</v>
      </c>
      <c r="G1186">
        <v>1.5555000000000001</v>
      </c>
      <c r="H1186">
        <v>487.4</v>
      </c>
      <c r="I1186">
        <v>28718136.122400001</v>
      </c>
    </row>
    <row r="1187" spans="1:9" x14ac:dyDescent="0.25">
      <c r="A1187" s="25">
        <v>42265</v>
      </c>
      <c r="B1187" t="s">
        <v>97</v>
      </c>
      <c r="C1187" t="s">
        <v>94</v>
      </c>
      <c r="D1187">
        <v>61.122300000000003</v>
      </c>
      <c r="E1187">
        <v>58.9206</v>
      </c>
      <c r="F1187">
        <v>3.73672</v>
      </c>
      <c r="G1187">
        <v>2.2017000000000002</v>
      </c>
      <c r="H1187">
        <v>487.4</v>
      </c>
      <c r="I1187">
        <v>29791253.509199999</v>
      </c>
    </row>
    <row r="1188" spans="1:9" x14ac:dyDescent="0.25">
      <c r="A1188" s="25">
        <v>42268</v>
      </c>
      <c r="B1188" t="s">
        <v>97</v>
      </c>
      <c r="C1188" t="s">
        <v>94</v>
      </c>
      <c r="D1188">
        <v>58.852400000000003</v>
      </c>
      <c r="E1188">
        <v>61.122300000000003</v>
      </c>
      <c r="F1188">
        <v>-3.7136999999999998</v>
      </c>
      <c r="G1188">
        <v>-2.2698999999999998</v>
      </c>
      <c r="H1188">
        <v>487.4</v>
      </c>
      <c r="I1188">
        <v>28684895.169599999</v>
      </c>
    </row>
    <row r="1189" spans="1:9" x14ac:dyDescent="0.25">
      <c r="A1189" s="25">
        <v>42269</v>
      </c>
      <c r="B1189" t="s">
        <v>97</v>
      </c>
      <c r="C1189" t="s">
        <v>94</v>
      </c>
      <c r="D1189">
        <v>61.2316</v>
      </c>
      <c r="E1189">
        <v>58.852400000000003</v>
      </c>
      <c r="F1189">
        <v>4.0426599999999997</v>
      </c>
      <c r="G1189">
        <v>2.3792</v>
      </c>
      <c r="H1189">
        <v>487.4</v>
      </c>
      <c r="I1189">
        <v>29844526.766399998</v>
      </c>
    </row>
    <row r="1190" spans="1:9" x14ac:dyDescent="0.25">
      <c r="A1190" s="25">
        <v>42270</v>
      </c>
      <c r="B1190" t="s">
        <v>97</v>
      </c>
      <c r="C1190" t="s">
        <v>94</v>
      </c>
      <c r="D1190">
        <v>60.254899999999999</v>
      </c>
      <c r="E1190">
        <v>61.2316</v>
      </c>
      <c r="F1190">
        <v>-1.5950899999999999</v>
      </c>
      <c r="G1190">
        <v>-0.97670000000000001</v>
      </c>
      <c r="H1190">
        <v>487.4</v>
      </c>
      <c r="I1190">
        <v>29368479.279599998</v>
      </c>
    </row>
    <row r="1191" spans="1:9" x14ac:dyDescent="0.25">
      <c r="A1191" s="25">
        <v>42271</v>
      </c>
      <c r="B1191" t="s">
        <v>97</v>
      </c>
      <c r="C1191" t="s">
        <v>94</v>
      </c>
      <c r="D1191">
        <v>61.611199999999997</v>
      </c>
      <c r="E1191">
        <v>60.254899999999999</v>
      </c>
      <c r="F1191">
        <v>2.2509399999999999</v>
      </c>
      <c r="G1191">
        <v>1.3563000000000001</v>
      </c>
      <c r="H1191">
        <v>487.4</v>
      </c>
      <c r="I1191">
        <v>30029545.3248</v>
      </c>
    </row>
    <row r="1192" spans="1:9" x14ac:dyDescent="0.25">
      <c r="A1192" s="25">
        <v>42272</v>
      </c>
      <c r="B1192" t="s">
        <v>97</v>
      </c>
      <c r="C1192" t="s">
        <v>94</v>
      </c>
      <c r="D1192">
        <v>62.519100000000002</v>
      </c>
      <c r="E1192">
        <v>61.611199999999997</v>
      </c>
      <c r="F1192">
        <v>1.4736</v>
      </c>
      <c r="G1192">
        <v>0.90790000000000004</v>
      </c>
      <c r="H1192">
        <v>487.4</v>
      </c>
      <c r="I1192">
        <v>30472059.4164</v>
      </c>
    </row>
    <row r="1193" spans="1:9" x14ac:dyDescent="0.25">
      <c r="A1193" s="25">
        <v>42275</v>
      </c>
      <c r="B1193" t="s">
        <v>97</v>
      </c>
      <c r="C1193" t="s">
        <v>94</v>
      </c>
      <c r="D1193">
        <v>64.220500000000001</v>
      </c>
      <c r="E1193">
        <v>62.519100000000002</v>
      </c>
      <c r="F1193">
        <v>2.7214100000000001</v>
      </c>
      <c r="G1193">
        <v>1.7014</v>
      </c>
      <c r="H1193">
        <v>487.4</v>
      </c>
      <c r="I1193">
        <v>31301328.581999999</v>
      </c>
    </row>
    <row r="1194" spans="1:9" x14ac:dyDescent="0.25">
      <c r="A1194" s="25">
        <v>42276</v>
      </c>
      <c r="B1194" t="s">
        <v>97</v>
      </c>
      <c r="C1194" t="s">
        <v>94</v>
      </c>
      <c r="D1194">
        <v>64.685299999999998</v>
      </c>
      <c r="E1194">
        <v>64.220500000000001</v>
      </c>
      <c r="F1194">
        <v>0.72375999999999996</v>
      </c>
      <c r="G1194">
        <v>0.46479999999999999</v>
      </c>
      <c r="H1194">
        <v>487.4</v>
      </c>
      <c r="I1194">
        <v>31527873.961199999</v>
      </c>
    </row>
    <row r="1195" spans="1:9" x14ac:dyDescent="0.25">
      <c r="A1195" s="25">
        <v>42277</v>
      </c>
      <c r="B1195" t="s">
        <v>97</v>
      </c>
      <c r="C1195" t="s">
        <v>94</v>
      </c>
      <c r="D1195">
        <v>63.829500000000003</v>
      </c>
      <c r="E1195">
        <v>64.685299999999998</v>
      </c>
      <c r="F1195">
        <v>-1.3230200000000001</v>
      </c>
      <c r="G1195">
        <v>-0.85580000000000001</v>
      </c>
      <c r="H1195">
        <v>487.4</v>
      </c>
      <c r="I1195">
        <v>31110753.618000001</v>
      </c>
    </row>
    <row r="1196" spans="1:9" x14ac:dyDescent="0.25">
      <c r="A1196" s="25">
        <v>42278</v>
      </c>
      <c r="B1196" t="s">
        <v>97</v>
      </c>
      <c r="C1196" t="s">
        <v>94</v>
      </c>
      <c r="D1196">
        <v>62.683900000000001</v>
      </c>
      <c r="E1196">
        <v>63.829500000000003</v>
      </c>
      <c r="F1196">
        <v>-1.79478</v>
      </c>
      <c r="G1196">
        <v>-1.1456</v>
      </c>
      <c r="H1196">
        <v>487.4</v>
      </c>
      <c r="I1196">
        <v>30552383.595600002</v>
      </c>
    </row>
    <row r="1197" spans="1:9" x14ac:dyDescent="0.25">
      <c r="A1197" s="25">
        <v>42279</v>
      </c>
      <c r="B1197" t="s">
        <v>97</v>
      </c>
      <c r="C1197" t="s">
        <v>94</v>
      </c>
      <c r="D1197">
        <v>60.771599999999999</v>
      </c>
      <c r="E1197">
        <v>62.683900000000001</v>
      </c>
      <c r="F1197">
        <v>-3.0507</v>
      </c>
      <c r="G1197">
        <v>-1.9123000000000001</v>
      </c>
      <c r="H1197">
        <v>487.4</v>
      </c>
      <c r="I1197">
        <v>29620320.926399998</v>
      </c>
    </row>
    <row r="1198" spans="1:9" x14ac:dyDescent="0.25">
      <c r="A1198" s="25">
        <v>42282</v>
      </c>
      <c r="B1198" t="s">
        <v>97</v>
      </c>
      <c r="C1198" t="s">
        <v>94</v>
      </c>
      <c r="D1198">
        <v>58.419800000000002</v>
      </c>
      <c r="E1198">
        <v>60.771599999999999</v>
      </c>
      <c r="F1198">
        <v>-3.8698999999999999</v>
      </c>
      <c r="G1198">
        <v>-2.3517999999999999</v>
      </c>
      <c r="H1198">
        <v>487.4</v>
      </c>
      <c r="I1198">
        <v>28474044.199200001</v>
      </c>
    </row>
    <row r="1199" spans="1:9" x14ac:dyDescent="0.25">
      <c r="A1199" s="25">
        <v>42283</v>
      </c>
      <c r="B1199" t="s">
        <v>97</v>
      </c>
      <c r="C1199" t="s">
        <v>94</v>
      </c>
      <c r="D1199">
        <v>59.442599999999999</v>
      </c>
      <c r="E1199">
        <v>58.419800000000002</v>
      </c>
      <c r="F1199">
        <v>1.75078</v>
      </c>
      <c r="G1199">
        <v>1.0227999999999999</v>
      </c>
      <c r="H1199">
        <v>487.4</v>
      </c>
      <c r="I1199">
        <v>28972561.010400001</v>
      </c>
    </row>
    <row r="1200" spans="1:9" x14ac:dyDescent="0.25">
      <c r="A1200" s="25">
        <v>42284</v>
      </c>
      <c r="B1200" t="s">
        <v>97</v>
      </c>
      <c r="C1200" t="s">
        <v>94</v>
      </c>
      <c r="D1200">
        <v>57.751399999999997</v>
      </c>
      <c r="E1200">
        <v>59.442599999999999</v>
      </c>
      <c r="F1200">
        <v>-2.8451</v>
      </c>
      <c r="G1200">
        <v>-1.6912</v>
      </c>
      <c r="H1200">
        <v>487.4</v>
      </c>
      <c r="I1200">
        <v>28148263.365600001</v>
      </c>
    </row>
    <row r="1201" spans="1:9" x14ac:dyDescent="0.25">
      <c r="A1201" s="25">
        <v>42285</v>
      </c>
      <c r="B1201" t="s">
        <v>97</v>
      </c>
      <c r="C1201" t="s">
        <v>94</v>
      </c>
      <c r="D1201">
        <v>56.781599999999997</v>
      </c>
      <c r="E1201">
        <v>57.751399999999997</v>
      </c>
      <c r="F1201">
        <v>-1.67927</v>
      </c>
      <c r="G1201">
        <v>-0.9698</v>
      </c>
      <c r="H1201">
        <v>487.4</v>
      </c>
      <c r="I1201">
        <v>27675578.966400001</v>
      </c>
    </row>
    <row r="1202" spans="1:9" x14ac:dyDescent="0.25">
      <c r="A1202" s="25">
        <v>42286</v>
      </c>
      <c r="B1202" t="s">
        <v>97</v>
      </c>
      <c r="C1202" t="s">
        <v>94</v>
      </c>
      <c r="D1202">
        <v>56.8994</v>
      </c>
      <c r="E1202">
        <v>56.781599999999997</v>
      </c>
      <c r="F1202">
        <v>0.20746000000000001</v>
      </c>
      <c r="G1202">
        <v>0.1178</v>
      </c>
      <c r="H1202">
        <v>487.4</v>
      </c>
      <c r="I1202">
        <v>27732995.157600001</v>
      </c>
    </row>
    <row r="1203" spans="1:9" x14ac:dyDescent="0.25">
      <c r="A1203" s="25">
        <v>42289</v>
      </c>
      <c r="B1203" t="s">
        <v>97</v>
      </c>
      <c r="C1203" t="s">
        <v>94</v>
      </c>
      <c r="D1203">
        <v>54.444699999999997</v>
      </c>
      <c r="E1203">
        <v>56.8994</v>
      </c>
      <c r="F1203">
        <v>-4.3141100000000003</v>
      </c>
      <c r="G1203">
        <v>-2.4546999999999999</v>
      </c>
      <c r="H1203">
        <v>487.4</v>
      </c>
      <c r="I1203">
        <v>26536564.558800001</v>
      </c>
    </row>
    <row r="1204" spans="1:9" x14ac:dyDescent="0.25">
      <c r="A1204" s="25">
        <v>42290</v>
      </c>
      <c r="B1204" t="s">
        <v>97</v>
      </c>
      <c r="C1204" t="s">
        <v>94</v>
      </c>
      <c r="D1204">
        <v>57.061399999999999</v>
      </c>
      <c r="E1204">
        <v>54.444699999999997</v>
      </c>
      <c r="F1204">
        <v>4.8061600000000002</v>
      </c>
      <c r="G1204">
        <v>2.6166999999999998</v>
      </c>
      <c r="H1204">
        <v>487.4</v>
      </c>
      <c r="I1204">
        <v>27811954.605599999</v>
      </c>
    </row>
    <row r="1205" spans="1:9" x14ac:dyDescent="0.25">
      <c r="A1205" s="25">
        <v>42291</v>
      </c>
      <c r="B1205" t="s">
        <v>97</v>
      </c>
      <c r="C1205" t="s">
        <v>94</v>
      </c>
      <c r="D1205">
        <v>57.899700000000003</v>
      </c>
      <c r="E1205">
        <v>57.061399999999999</v>
      </c>
      <c r="F1205">
        <v>1.46912</v>
      </c>
      <c r="G1205">
        <v>0.83830000000000005</v>
      </c>
      <c r="H1205">
        <v>512.4</v>
      </c>
      <c r="I1205">
        <v>29668037.878800001</v>
      </c>
    </row>
    <row r="1206" spans="1:9" x14ac:dyDescent="0.25">
      <c r="A1206" s="25">
        <v>42292</v>
      </c>
      <c r="B1206" t="s">
        <v>97</v>
      </c>
      <c r="C1206" t="s">
        <v>94</v>
      </c>
      <c r="D1206">
        <v>54.7654</v>
      </c>
      <c r="E1206">
        <v>57.899700000000003</v>
      </c>
      <c r="F1206">
        <v>-5.4133300000000002</v>
      </c>
      <c r="G1206">
        <v>-3.1343000000000001</v>
      </c>
      <c r="H1206">
        <v>512.4</v>
      </c>
      <c r="I1206">
        <v>28062010.021600001</v>
      </c>
    </row>
    <row r="1207" spans="1:9" x14ac:dyDescent="0.25">
      <c r="A1207" s="25">
        <v>42293</v>
      </c>
      <c r="B1207" t="s">
        <v>97</v>
      </c>
      <c r="C1207" t="s">
        <v>94</v>
      </c>
      <c r="D1207">
        <v>54.883200000000002</v>
      </c>
      <c r="E1207">
        <v>54.7654</v>
      </c>
      <c r="F1207">
        <v>0.21510000000000001</v>
      </c>
      <c r="G1207">
        <v>0.1178</v>
      </c>
      <c r="H1207">
        <v>512.4</v>
      </c>
      <c r="I1207">
        <v>28122371.2128</v>
      </c>
    </row>
    <row r="1208" spans="1:9" x14ac:dyDescent="0.25">
      <c r="A1208" s="25">
        <v>42296</v>
      </c>
      <c r="B1208" t="s">
        <v>97</v>
      </c>
      <c r="C1208" t="s">
        <v>94</v>
      </c>
      <c r="D1208">
        <v>52.703499999999998</v>
      </c>
      <c r="E1208">
        <v>54.883200000000002</v>
      </c>
      <c r="F1208">
        <v>-3.9715199999999999</v>
      </c>
      <c r="G1208">
        <v>-2.1797</v>
      </c>
      <c r="H1208">
        <v>512.4</v>
      </c>
      <c r="I1208">
        <v>27005484.214000002</v>
      </c>
    </row>
    <row r="1209" spans="1:9" x14ac:dyDescent="0.25">
      <c r="A1209" s="25">
        <v>42297</v>
      </c>
      <c r="B1209" t="s">
        <v>97</v>
      </c>
      <c r="C1209" t="s">
        <v>94</v>
      </c>
      <c r="D1209">
        <v>54.693800000000003</v>
      </c>
      <c r="E1209">
        <v>52.703499999999998</v>
      </c>
      <c r="F1209">
        <v>3.7764099999999998</v>
      </c>
      <c r="G1209">
        <v>1.9903</v>
      </c>
      <c r="H1209">
        <v>512.4</v>
      </c>
      <c r="I1209">
        <v>28025321.895199999</v>
      </c>
    </row>
    <row r="1210" spans="1:9" x14ac:dyDescent="0.25">
      <c r="A1210" s="25">
        <v>42298</v>
      </c>
      <c r="B1210" t="s">
        <v>97</v>
      </c>
      <c r="C1210" t="s">
        <v>94</v>
      </c>
      <c r="D1210">
        <v>56.522100000000002</v>
      </c>
      <c r="E1210">
        <v>54.693800000000003</v>
      </c>
      <c r="F1210">
        <v>3.3427899999999999</v>
      </c>
      <c r="G1210">
        <v>1.8283</v>
      </c>
      <c r="H1210">
        <v>512.4</v>
      </c>
      <c r="I1210">
        <v>28962150.128400002</v>
      </c>
    </row>
    <row r="1211" spans="1:9" x14ac:dyDescent="0.25">
      <c r="A1211" s="25">
        <v>42299</v>
      </c>
      <c r="B1211" t="s">
        <v>97</v>
      </c>
      <c r="C1211" t="s">
        <v>94</v>
      </c>
      <c r="D1211">
        <v>52.731200000000001</v>
      </c>
      <c r="E1211">
        <v>56.522100000000002</v>
      </c>
      <c r="F1211">
        <v>-6.7069299999999998</v>
      </c>
      <c r="G1211">
        <v>-3.7909000000000002</v>
      </c>
      <c r="H1211">
        <v>512.4</v>
      </c>
      <c r="I1211">
        <v>27019677.8048</v>
      </c>
    </row>
    <row r="1212" spans="1:9" x14ac:dyDescent="0.25">
      <c r="A1212" s="25">
        <v>42300</v>
      </c>
      <c r="B1212" t="s">
        <v>97</v>
      </c>
      <c r="C1212" t="s">
        <v>94</v>
      </c>
      <c r="D1212">
        <v>53.578899999999997</v>
      </c>
      <c r="E1212">
        <v>52.731200000000001</v>
      </c>
      <c r="F1212">
        <v>1.6075900000000001</v>
      </c>
      <c r="G1212">
        <v>0.84770000000000001</v>
      </c>
      <c r="H1212">
        <v>512.4</v>
      </c>
      <c r="I1212">
        <v>27454042.6756</v>
      </c>
    </row>
    <row r="1213" spans="1:9" x14ac:dyDescent="0.25">
      <c r="A1213" s="25">
        <v>42303</v>
      </c>
      <c r="B1213" t="s">
        <v>97</v>
      </c>
      <c r="C1213" t="s">
        <v>94</v>
      </c>
      <c r="D1213">
        <v>54.479700000000001</v>
      </c>
      <c r="E1213">
        <v>53.578899999999997</v>
      </c>
      <c r="F1213">
        <v>1.68126</v>
      </c>
      <c r="G1213">
        <v>0.90080000000000005</v>
      </c>
      <c r="H1213">
        <v>512.4</v>
      </c>
      <c r="I1213">
        <v>27915616.198800001</v>
      </c>
    </row>
    <row r="1214" spans="1:9" x14ac:dyDescent="0.25">
      <c r="A1214" s="25">
        <v>42304</v>
      </c>
      <c r="B1214" t="s">
        <v>97</v>
      </c>
      <c r="C1214" t="s">
        <v>94</v>
      </c>
      <c r="D1214">
        <v>53.540100000000002</v>
      </c>
      <c r="E1214">
        <v>54.479700000000001</v>
      </c>
      <c r="F1214">
        <v>-1.72468</v>
      </c>
      <c r="G1214">
        <v>-0.93959999999999999</v>
      </c>
      <c r="H1214">
        <v>512.4</v>
      </c>
      <c r="I1214">
        <v>27434161.400400002</v>
      </c>
    </row>
    <row r="1215" spans="1:9" x14ac:dyDescent="0.25">
      <c r="A1215" s="25">
        <v>42305</v>
      </c>
      <c r="B1215" t="s">
        <v>97</v>
      </c>
      <c r="C1215" t="s">
        <v>94</v>
      </c>
      <c r="D1215">
        <v>52.686</v>
      </c>
      <c r="E1215">
        <v>53.540100000000002</v>
      </c>
      <c r="F1215">
        <v>-1.5952500000000001</v>
      </c>
      <c r="G1215">
        <v>-0.85409999999999997</v>
      </c>
      <c r="H1215">
        <v>512.4</v>
      </c>
      <c r="I1215">
        <v>26996517.144000001</v>
      </c>
    </row>
    <row r="1216" spans="1:9" x14ac:dyDescent="0.25">
      <c r="A1216" s="25">
        <v>42306</v>
      </c>
      <c r="B1216" t="s">
        <v>97</v>
      </c>
      <c r="C1216" t="s">
        <v>94</v>
      </c>
      <c r="D1216">
        <v>53.238500000000002</v>
      </c>
      <c r="E1216">
        <v>52.686</v>
      </c>
      <c r="F1216">
        <v>1.04867</v>
      </c>
      <c r="G1216">
        <v>0.55249999999999999</v>
      </c>
      <c r="H1216">
        <v>512.4</v>
      </c>
      <c r="I1216">
        <v>27279620.353999998</v>
      </c>
    </row>
    <row r="1217" spans="1:9" x14ac:dyDescent="0.25">
      <c r="A1217" s="25">
        <v>42307</v>
      </c>
      <c r="B1217" t="s">
        <v>97</v>
      </c>
      <c r="C1217" t="s">
        <v>94</v>
      </c>
      <c r="D1217">
        <v>53.993600000000001</v>
      </c>
      <c r="E1217">
        <v>53.238500000000002</v>
      </c>
      <c r="F1217">
        <v>1.4183300000000001</v>
      </c>
      <c r="G1217">
        <v>0.75509999999999999</v>
      </c>
      <c r="H1217">
        <v>512.4</v>
      </c>
      <c r="I1217">
        <v>27666536.614399999</v>
      </c>
    </row>
    <row r="1218" spans="1:9" x14ac:dyDescent="0.25">
      <c r="A1218" s="25">
        <v>42310</v>
      </c>
      <c r="B1218" t="s">
        <v>97</v>
      </c>
      <c r="C1218" t="s">
        <v>94</v>
      </c>
      <c r="D1218">
        <v>52.3932</v>
      </c>
      <c r="E1218">
        <v>53.993600000000001</v>
      </c>
      <c r="F1218">
        <v>-2.9640499999999999</v>
      </c>
      <c r="G1218">
        <v>-1.6004</v>
      </c>
      <c r="H1218">
        <v>512.4</v>
      </c>
      <c r="I1218">
        <v>26846485.252799999</v>
      </c>
    </row>
    <row r="1219" spans="1:9" x14ac:dyDescent="0.25">
      <c r="A1219" s="25">
        <v>42311</v>
      </c>
      <c r="B1219" t="s">
        <v>97</v>
      </c>
      <c r="C1219" t="s">
        <v>94</v>
      </c>
      <c r="D1219">
        <v>53.031300000000002</v>
      </c>
      <c r="E1219">
        <v>52.3932</v>
      </c>
      <c r="F1219">
        <v>1.21791</v>
      </c>
      <c r="G1219">
        <v>0.6381</v>
      </c>
      <c r="H1219">
        <v>512.4</v>
      </c>
      <c r="I1219">
        <v>27173450.245200001</v>
      </c>
    </row>
    <row r="1220" spans="1:9" x14ac:dyDescent="0.25">
      <c r="A1220" s="25">
        <v>42312</v>
      </c>
      <c r="B1220" t="s">
        <v>97</v>
      </c>
      <c r="C1220" t="s">
        <v>94</v>
      </c>
      <c r="D1220">
        <v>53.878100000000003</v>
      </c>
      <c r="E1220">
        <v>53.031300000000002</v>
      </c>
      <c r="F1220">
        <v>1.5967899999999999</v>
      </c>
      <c r="G1220">
        <v>0.8468</v>
      </c>
      <c r="H1220">
        <v>512.4</v>
      </c>
      <c r="I1220">
        <v>27607353.952399999</v>
      </c>
    </row>
    <row r="1221" spans="1:9" x14ac:dyDescent="0.25">
      <c r="A1221" s="25">
        <v>42313</v>
      </c>
      <c r="B1221" t="s">
        <v>97</v>
      </c>
      <c r="C1221" t="s">
        <v>94</v>
      </c>
      <c r="D1221">
        <v>52.963999999999999</v>
      </c>
      <c r="E1221">
        <v>53.878100000000003</v>
      </c>
      <c r="F1221">
        <v>-1.69661</v>
      </c>
      <c r="G1221">
        <v>-0.91410000000000002</v>
      </c>
      <c r="H1221">
        <v>512.4</v>
      </c>
      <c r="I1221">
        <v>27138965.456</v>
      </c>
    </row>
    <row r="1222" spans="1:9" x14ac:dyDescent="0.25">
      <c r="A1222" s="25">
        <v>42314</v>
      </c>
      <c r="B1222" t="s">
        <v>97</v>
      </c>
      <c r="C1222" t="s">
        <v>94</v>
      </c>
      <c r="D1222">
        <v>52.354599999999998</v>
      </c>
      <c r="E1222">
        <v>52.963999999999999</v>
      </c>
      <c r="F1222">
        <v>-1.15059</v>
      </c>
      <c r="G1222">
        <v>-0.60940000000000005</v>
      </c>
      <c r="H1222">
        <v>512.4</v>
      </c>
      <c r="I1222">
        <v>26826706.4584</v>
      </c>
    </row>
    <row r="1223" spans="1:9" x14ac:dyDescent="0.25">
      <c r="A1223" s="25">
        <v>42317</v>
      </c>
      <c r="B1223" t="s">
        <v>97</v>
      </c>
      <c r="C1223" t="s">
        <v>94</v>
      </c>
      <c r="D1223">
        <v>53.6158</v>
      </c>
      <c r="E1223">
        <v>52.354599999999998</v>
      </c>
      <c r="F1223">
        <v>2.40896</v>
      </c>
      <c r="G1223">
        <v>1.2612000000000001</v>
      </c>
      <c r="H1223">
        <v>512.4</v>
      </c>
      <c r="I1223">
        <v>27472950.383200001</v>
      </c>
    </row>
    <row r="1224" spans="1:9" x14ac:dyDescent="0.25">
      <c r="A1224" s="25">
        <v>42318</v>
      </c>
      <c r="B1224" t="s">
        <v>97</v>
      </c>
      <c r="C1224" t="s">
        <v>94</v>
      </c>
      <c r="D1224">
        <v>52.984299999999998</v>
      </c>
      <c r="E1224">
        <v>53.6158</v>
      </c>
      <c r="F1224">
        <v>-1.1778200000000001</v>
      </c>
      <c r="G1224">
        <v>-0.63149999999999995</v>
      </c>
      <c r="H1224">
        <v>512.4</v>
      </c>
      <c r="I1224">
        <v>27149367.257199999</v>
      </c>
    </row>
    <row r="1225" spans="1:9" x14ac:dyDescent="0.25">
      <c r="A1225" s="25">
        <v>42319</v>
      </c>
      <c r="B1225" t="s">
        <v>97</v>
      </c>
      <c r="C1225" t="s">
        <v>94</v>
      </c>
      <c r="D1225">
        <v>53.664099999999998</v>
      </c>
      <c r="E1225">
        <v>52.984299999999998</v>
      </c>
      <c r="F1225">
        <v>1.28302</v>
      </c>
      <c r="G1225">
        <v>0.67979999999999996</v>
      </c>
      <c r="H1225">
        <v>512.4</v>
      </c>
      <c r="I1225">
        <v>27497699.496399999</v>
      </c>
    </row>
    <row r="1226" spans="1:9" x14ac:dyDescent="0.25">
      <c r="A1226" s="25">
        <v>42320</v>
      </c>
      <c r="B1226" t="s">
        <v>97</v>
      </c>
      <c r="C1226" t="s">
        <v>94</v>
      </c>
      <c r="D1226">
        <v>56.158799999999999</v>
      </c>
      <c r="E1226">
        <v>53.664099999999998</v>
      </c>
      <c r="F1226">
        <v>4.6487299999999996</v>
      </c>
      <c r="G1226">
        <v>2.4946999999999999</v>
      </c>
      <c r="H1226">
        <v>512.4</v>
      </c>
      <c r="I1226">
        <v>28775993.755199999</v>
      </c>
    </row>
    <row r="1227" spans="1:9" x14ac:dyDescent="0.25">
      <c r="A1227" s="25">
        <v>42321</v>
      </c>
      <c r="B1227" t="s">
        <v>97</v>
      </c>
      <c r="C1227" t="s">
        <v>94</v>
      </c>
      <c r="D1227">
        <v>58.194499999999998</v>
      </c>
      <c r="E1227">
        <v>56.158799999999999</v>
      </c>
      <c r="F1227">
        <v>3.6248999999999998</v>
      </c>
      <c r="G1227">
        <v>2.0356999999999998</v>
      </c>
      <c r="H1227">
        <v>512.4</v>
      </c>
      <c r="I1227">
        <v>29819094.578000002</v>
      </c>
    </row>
    <row r="1228" spans="1:9" x14ac:dyDescent="0.25">
      <c r="A1228" s="25">
        <v>42324</v>
      </c>
      <c r="B1228" t="s">
        <v>97</v>
      </c>
      <c r="C1228" t="s">
        <v>94</v>
      </c>
      <c r="D1228">
        <v>54.484499999999997</v>
      </c>
      <c r="E1228">
        <v>58.194499999999998</v>
      </c>
      <c r="F1228">
        <v>-6.3751699999999998</v>
      </c>
      <c r="G1228">
        <v>-3.71</v>
      </c>
      <c r="H1228">
        <v>512.4</v>
      </c>
      <c r="I1228">
        <v>27918075.738000002</v>
      </c>
    </row>
    <row r="1229" spans="1:9" x14ac:dyDescent="0.25">
      <c r="A1229" s="25">
        <v>42325</v>
      </c>
      <c r="B1229" t="s">
        <v>97</v>
      </c>
      <c r="C1229" t="s">
        <v>94</v>
      </c>
      <c r="D1229">
        <v>55.439399999999999</v>
      </c>
      <c r="E1229">
        <v>54.484499999999997</v>
      </c>
      <c r="F1229">
        <v>1.75261</v>
      </c>
      <c r="G1229">
        <v>0.95489999999999997</v>
      </c>
      <c r="H1229">
        <v>512.4</v>
      </c>
      <c r="I1229">
        <v>28407370.317600001</v>
      </c>
    </row>
    <row r="1230" spans="1:9" x14ac:dyDescent="0.25">
      <c r="A1230" s="25">
        <v>42326</v>
      </c>
      <c r="B1230" t="s">
        <v>97</v>
      </c>
      <c r="C1230" t="s">
        <v>94</v>
      </c>
      <c r="D1230">
        <v>54.267699999999998</v>
      </c>
      <c r="E1230">
        <v>55.439399999999999</v>
      </c>
      <c r="F1230">
        <v>-2.11348</v>
      </c>
      <c r="G1230">
        <v>-1.1717</v>
      </c>
      <c r="H1230">
        <v>512.4</v>
      </c>
      <c r="I1230">
        <v>27806986.550799999</v>
      </c>
    </row>
    <row r="1231" spans="1:9" x14ac:dyDescent="0.25">
      <c r="A1231" s="25">
        <v>42327</v>
      </c>
      <c r="B1231" t="s">
        <v>97</v>
      </c>
      <c r="C1231" t="s">
        <v>94</v>
      </c>
      <c r="D1231">
        <v>55.499299999999998</v>
      </c>
      <c r="E1231">
        <v>54.267699999999998</v>
      </c>
      <c r="F1231">
        <v>2.2694899999999998</v>
      </c>
      <c r="G1231">
        <v>1.2316</v>
      </c>
      <c r="H1231">
        <v>512.4</v>
      </c>
      <c r="I1231">
        <v>28438063.317200001</v>
      </c>
    </row>
    <row r="1232" spans="1:9" x14ac:dyDescent="0.25">
      <c r="A1232" s="25">
        <v>42328</v>
      </c>
      <c r="B1232" t="s">
        <v>97</v>
      </c>
      <c r="C1232" t="s">
        <v>94</v>
      </c>
      <c r="D1232">
        <v>54.876800000000003</v>
      </c>
      <c r="E1232">
        <v>55.499299999999998</v>
      </c>
      <c r="F1232">
        <v>-1.12164</v>
      </c>
      <c r="G1232">
        <v>-0.62250000000000005</v>
      </c>
      <c r="H1232">
        <v>512.4</v>
      </c>
      <c r="I1232">
        <v>28119091.827199999</v>
      </c>
    </row>
    <row r="1233" spans="1:9" x14ac:dyDescent="0.25">
      <c r="A1233" s="25">
        <v>42331</v>
      </c>
      <c r="B1233" t="s">
        <v>97</v>
      </c>
      <c r="C1233" t="s">
        <v>94</v>
      </c>
      <c r="D1233">
        <v>53.8596</v>
      </c>
      <c r="E1233">
        <v>54.876800000000003</v>
      </c>
      <c r="F1233">
        <v>-1.85361</v>
      </c>
      <c r="G1233">
        <v>-1.0172000000000001</v>
      </c>
      <c r="H1233">
        <v>512.4</v>
      </c>
      <c r="I1233">
        <v>27597874.478399999</v>
      </c>
    </row>
    <row r="1234" spans="1:9" x14ac:dyDescent="0.25">
      <c r="A1234" s="25">
        <v>42332</v>
      </c>
      <c r="B1234" t="s">
        <v>97</v>
      </c>
      <c r="C1234" t="s">
        <v>94</v>
      </c>
      <c r="D1234">
        <v>54.911099999999998</v>
      </c>
      <c r="E1234">
        <v>53.8596</v>
      </c>
      <c r="F1234">
        <v>1.9522999999999999</v>
      </c>
      <c r="G1234">
        <v>1.0515000000000001</v>
      </c>
      <c r="H1234">
        <v>512.4</v>
      </c>
      <c r="I1234">
        <v>28136667.284400001</v>
      </c>
    </row>
    <row r="1235" spans="1:9" x14ac:dyDescent="0.25">
      <c r="A1235" s="25">
        <v>42333</v>
      </c>
      <c r="B1235" t="s">
        <v>97</v>
      </c>
      <c r="C1235" t="s">
        <v>94</v>
      </c>
      <c r="D1235">
        <v>54.259099999999997</v>
      </c>
      <c r="E1235">
        <v>54.911099999999998</v>
      </c>
      <c r="F1235">
        <v>-1.18737</v>
      </c>
      <c r="G1235">
        <v>-0.65200000000000002</v>
      </c>
      <c r="H1235">
        <v>512.4</v>
      </c>
      <c r="I1235">
        <v>27802579.876400001</v>
      </c>
    </row>
    <row r="1236" spans="1:9" x14ac:dyDescent="0.25">
      <c r="A1236" s="25">
        <v>42335</v>
      </c>
      <c r="B1236" t="s">
        <v>97</v>
      </c>
      <c r="C1236" t="s">
        <v>94</v>
      </c>
      <c r="D1236">
        <v>54.488999999999997</v>
      </c>
      <c r="E1236">
        <v>54.259099999999997</v>
      </c>
      <c r="F1236">
        <v>0.42370999999999998</v>
      </c>
      <c r="G1236">
        <v>0.22989999999999999</v>
      </c>
      <c r="H1236">
        <v>512.4</v>
      </c>
      <c r="I1236">
        <v>27920381.556000002</v>
      </c>
    </row>
    <row r="1237" spans="1:9" x14ac:dyDescent="0.25">
      <c r="A1237" s="25">
        <v>42338</v>
      </c>
      <c r="B1237" t="s">
        <v>97</v>
      </c>
      <c r="C1237" t="s">
        <v>94</v>
      </c>
      <c r="D1237">
        <v>53.799799999999998</v>
      </c>
      <c r="E1237">
        <v>54.488999999999997</v>
      </c>
      <c r="F1237">
        <v>-1.26484</v>
      </c>
      <c r="G1237">
        <v>-0.68920000000000003</v>
      </c>
      <c r="H1237">
        <v>512.4</v>
      </c>
      <c r="I1237">
        <v>27567232.7192</v>
      </c>
    </row>
    <row r="1238" spans="1:9" x14ac:dyDescent="0.25">
      <c r="A1238" s="25">
        <v>42339</v>
      </c>
      <c r="B1238" t="s">
        <v>97</v>
      </c>
      <c r="C1238" t="s">
        <v>94</v>
      </c>
      <c r="D1238">
        <v>52.462600000000002</v>
      </c>
      <c r="E1238">
        <v>53.799799999999998</v>
      </c>
      <c r="F1238">
        <v>-2.4855100000000001</v>
      </c>
      <c r="G1238">
        <v>-1.3371999999999999</v>
      </c>
      <c r="H1238">
        <v>512.4</v>
      </c>
      <c r="I1238">
        <v>26882046.090399999</v>
      </c>
    </row>
    <row r="1239" spans="1:9" x14ac:dyDescent="0.25">
      <c r="A1239" s="25">
        <v>42340</v>
      </c>
      <c r="B1239" t="s">
        <v>97</v>
      </c>
      <c r="C1239" t="s">
        <v>94</v>
      </c>
      <c r="D1239">
        <v>53.227499999999999</v>
      </c>
      <c r="E1239">
        <v>52.462600000000002</v>
      </c>
      <c r="F1239">
        <v>1.4579899999999999</v>
      </c>
      <c r="G1239">
        <v>0.76490000000000002</v>
      </c>
      <c r="H1239">
        <v>512.4</v>
      </c>
      <c r="I1239">
        <v>27273983.91</v>
      </c>
    </row>
    <row r="1240" spans="1:9" x14ac:dyDescent="0.25">
      <c r="A1240" s="25">
        <v>42341</v>
      </c>
      <c r="B1240" t="s">
        <v>97</v>
      </c>
      <c r="C1240" t="s">
        <v>94</v>
      </c>
      <c r="D1240">
        <v>54.831600000000002</v>
      </c>
      <c r="E1240">
        <v>53.227499999999999</v>
      </c>
      <c r="F1240">
        <v>3.0136699999999998</v>
      </c>
      <c r="G1240">
        <v>1.6041000000000001</v>
      </c>
      <c r="H1240">
        <v>512.4</v>
      </c>
      <c r="I1240">
        <v>28095931.1664</v>
      </c>
    </row>
    <row r="1241" spans="1:9" x14ac:dyDescent="0.25">
      <c r="A1241" s="25">
        <v>42342</v>
      </c>
      <c r="B1241" t="s">
        <v>97</v>
      </c>
      <c r="C1241" t="s">
        <v>94</v>
      </c>
      <c r="D1241">
        <v>52.7958</v>
      </c>
      <c r="E1241">
        <v>54.831600000000002</v>
      </c>
      <c r="F1241">
        <v>-3.7128199999999998</v>
      </c>
      <c r="G1241">
        <v>-2.0358000000000001</v>
      </c>
      <c r="H1241">
        <v>512.4</v>
      </c>
      <c r="I1241">
        <v>27052779.1032</v>
      </c>
    </row>
    <row r="1242" spans="1:9" x14ac:dyDescent="0.25">
      <c r="A1242" s="25">
        <v>42345</v>
      </c>
      <c r="B1242" t="s">
        <v>97</v>
      </c>
      <c r="C1242" t="s">
        <v>94</v>
      </c>
      <c r="D1242">
        <v>52.939799999999998</v>
      </c>
      <c r="E1242">
        <v>52.7958</v>
      </c>
      <c r="F1242">
        <v>0.27274999999999999</v>
      </c>
      <c r="G1242">
        <v>0.14399999999999999</v>
      </c>
      <c r="H1242">
        <v>512.4</v>
      </c>
      <c r="I1242">
        <v>27126565.279199999</v>
      </c>
    </row>
    <row r="1243" spans="1:9" x14ac:dyDescent="0.25">
      <c r="A1243" s="25">
        <v>42346</v>
      </c>
      <c r="B1243" t="s">
        <v>97</v>
      </c>
      <c r="C1243" t="s">
        <v>94</v>
      </c>
      <c r="D1243">
        <v>54.324599999999997</v>
      </c>
      <c r="E1243">
        <v>52.939799999999998</v>
      </c>
      <c r="F1243">
        <v>2.6158000000000001</v>
      </c>
      <c r="G1243">
        <v>1.3848</v>
      </c>
      <c r="H1243">
        <v>512.4</v>
      </c>
      <c r="I1243">
        <v>27836142.338399999</v>
      </c>
    </row>
    <row r="1244" spans="1:9" x14ac:dyDescent="0.25">
      <c r="A1244" s="25">
        <v>42347</v>
      </c>
      <c r="B1244" t="s">
        <v>97</v>
      </c>
      <c r="C1244" t="s">
        <v>94</v>
      </c>
      <c r="D1244">
        <v>55.181100000000001</v>
      </c>
      <c r="E1244">
        <v>54.324599999999997</v>
      </c>
      <c r="F1244">
        <v>1.57663</v>
      </c>
      <c r="G1244">
        <v>0.85650000000000004</v>
      </c>
      <c r="H1244">
        <v>512.4</v>
      </c>
      <c r="I1244">
        <v>28275016.364399999</v>
      </c>
    </row>
    <row r="1245" spans="1:9" x14ac:dyDescent="0.25">
      <c r="A1245" s="25">
        <v>42348</v>
      </c>
      <c r="B1245" t="s">
        <v>97</v>
      </c>
      <c r="C1245" t="s">
        <v>94</v>
      </c>
      <c r="D1245">
        <v>55.886099999999999</v>
      </c>
      <c r="E1245">
        <v>55.181100000000001</v>
      </c>
      <c r="F1245">
        <v>1.2776099999999999</v>
      </c>
      <c r="G1245">
        <v>0.70499999999999996</v>
      </c>
      <c r="H1245">
        <v>512.4</v>
      </c>
      <c r="I1245">
        <v>28636261.1844</v>
      </c>
    </row>
    <row r="1246" spans="1:9" x14ac:dyDescent="0.25">
      <c r="A1246" s="25">
        <v>42349</v>
      </c>
      <c r="B1246" t="s">
        <v>97</v>
      </c>
      <c r="C1246" t="s">
        <v>94</v>
      </c>
      <c r="D1246">
        <v>59.811500000000002</v>
      </c>
      <c r="E1246">
        <v>55.886099999999999</v>
      </c>
      <c r="F1246">
        <v>7.02393</v>
      </c>
      <c r="G1246">
        <v>3.9253999999999998</v>
      </c>
      <c r="H1246">
        <v>512.4</v>
      </c>
      <c r="I1246">
        <v>30647651.846000001</v>
      </c>
    </row>
    <row r="1247" spans="1:9" x14ac:dyDescent="0.25">
      <c r="A1247" s="25">
        <v>42352</v>
      </c>
      <c r="B1247" t="s">
        <v>97</v>
      </c>
      <c r="C1247" t="s">
        <v>94</v>
      </c>
      <c r="D1247">
        <v>57.567700000000002</v>
      </c>
      <c r="E1247">
        <v>59.811500000000002</v>
      </c>
      <c r="F1247">
        <v>-3.7514500000000002</v>
      </c>
      <c r="G1247">
        <v>-2.2437999999999998</v>
      </c>
      <c r="H1247">
        <v>512.4</v>
      </c>
      <c r="I1247">
        <v>29497919.750799999</v>
      </c>
    </row>
    <row r="1248" spans="1:9" x14ac:dyDescent="0.25">
      <c r="A1248" s="25">
        <v>42353</v>
      </c>
      <c r="B1248" t="s">
        <v>97</v>
      </c>
      <c r="C1248" t="s">
        <v>94</v>
      </c>
      <c r="D1248">
        <v>54.929699999999997</v>
      </c>
      <c r="E1248">
        <v>57.567700000000002</v>
      </c>
      <c r="F1248">
        <v>-4.5824299999999996</v>
      </c>
      <c r="G1248">
        <v>-2.6379999999999999</v>
      </c>
      <c r="H1248">
        <v>512.4</v>
      </c>
      <c r="I1248">
        <v>28146197.998799998</v>
      </c>
    </row>
    <row r="1249" spans="1:9" x14ac:dyDescent="0.25">
      <c r="A1249" s="25">
        <v>42354</v>
      </c>
      <c r="B1249" t="s">
        <v>97</v>
      </c>
      <c r="C1249" t="s">
        <v>94</v>
      </c>
      <c r="D1249">
        <v>54.029699999999998</v>
      </c>
      <c r="E1249">
        <v>54.929699999999997</v>
      </c>
      <c r="F1249">
        <v>-1.63846</v>
      </c>
      <c r="G1249">
        <v>-0.9</v>
      </c>
      <c r="H1249">
        <v>512.4</v>
      </c>
      <c r="I1249">
        <v>27685034.398800001</v>
      </c>
    </row>
    <row r="1250" spans="1:9" x14ac:dyDescent="0.25">
      <c r="A1250" s="25">
        <v>42355</v>
      </c>
      <c r="B1250" t="s">
        <v>97</v>
      </c>
      <c r="C1250" t="s">
        <v>94</v>
      </c>
      <c r="D1250">
        <v>55.981400000000001</v>
      </c>
      <c r="E1250">
        <v>54.029699999999998</v>
      </c>
      <c r="F1250">
        <v>3.6122700000000001</v>
      </c>
      <c r="G1250">
        <v>1.9517</v>
      </c>
      <c r="H1250">
        <v>512.4</v>
      </c>
      <c r="I1250">
        <v>28685093.285599999</v>
      </c>
    </row>
    <row r="1251" spans="1:9" x14ac:dyDescent="0.25">
      <c r="A1251" s="25">
        <v>42356</v>
      </c>
      <c r="B1251" t="s">
        <v>97</v>
      </c>
      <c r="C1251" t="s">
        <v>94</v>
      </c>
      <c r="D1251">
        <v>57.921100000000003</v>
      </c>
      <c r="E1251">
        <v>55.981400000000001</v>
      </c>
      <c r="F1251">
        <v>3.4649000000000001</v>
      </c>
      <c r="G1251">
        <v>1.9397</v>
      </c>
      <c r="H1251">
        <v>512.4</v>
      </c>
      <c r="I1251">
        <v>29679003.3244</v>
      </c>
    </row>
    <row r="1252" spans="1:9" x14ac:dyDescent="0.25">
      <c r="A1252" s="25">
        <v>42359</v>
      </c>
      <c r="B1252" t="s">
        <v>97</v>
      </c>
      <c r="C1252" t="s">
        <v>94</v>
      </c>
      <c r="D1252">
        <v>55.576900000000002</v>
      </c>
      <c r="E1252">
        <v>57.921100000000003</v>
      </c>
      <c r="F1252">
        <v>-4.0472299999999999</v>
      </c>
      <c r="G1252">
        <v>-2.3441999999999998</v>
      </c>
      <c r="H1252">
        <v>512.4</v>
      </c>
      <c r="I1252">
        <v>28477825.867600001</v>
      </c>
    </row>
    <row r="1253" spans="1:9" x14ac:dyDescent="0.25">
      <c r="A1253" s="25">
        <v>42360</v>
      </c>
      <c r="B1253" t="s">
        <v>97</v>
      </c>
      <c r="C1253" t="s">
        <v>94</v>
      </c>
      <c r="D1253">
        <v>53.982700000000001</v>
      </c>
      <c r="E1253">
        <v>55.576900000000002</v>
      </c>
      <c r="F1253">
        <v>-2.8684599999999998</v>
      </c>
      <c r="G1253">
        <v>-1.5942000000000001</v>
      </c>
      <c r="H1253">
        <v>512.4</v>
      </c>
      <c r="I1253">
        <v>27660951.410799999</v>
      </c>
    </row>
    <row r="1254" spans="1:9" x14ac:dyDescent="0.25">
      <c r="A1254" s="25">
        <v>42361</v>
      </c>
      <c r="B1254" t="s">
        <v>97</v>
      </c>
      <c r="C1254" t="s">
        <v>94</v>
      </c>
      <c r="D1254">
        <v>54.108899999999998</v>
      </c>
      <c r="E1254">
        <v>53.982700000000001</v>
      </c>
      <c r="F1254">
        <v>0.23377999999999999</v>
      </c>
      <c r="G1254">
        <v>0.12620000000000001</v>
      </c>
      <c r="H1254">
        <v>512.4</v>
      </c>
      <c r="I1254">
        <v>27725616.795600001</v>
      </c>
    </row>
    <row r="1255" spans="1:9" x14ac:dyDescent="0.25">
      <c r="A1255" s="25">
        <v>42362</v>
      </c>
      <c r="B1255" t="s">
        <v>97</v>
      </c>
      <c r="C1255" t="s">
        <v>94</v>
      </c>
      <c r="D1255">
        <v>54.445799999999998</v>
      </c>
      <c r="E1255">
        <v>54.108899999999998</v>
      </c>
      <c r="F1255">
        <v>0.62263000000000002</v>
      </c>
      <c r="G1255">
        <v>0.33689999999999998</v>
      </c>
      <c r="H1255">
        <v>512.4</v>
      </c>
      <c r="I1255">
        <v>27898245.703200001</v>
      </c>
    </row>
    <row r="1256" spans="1:9" x14ac:dyDescent="0.25">
      <c r="A1256" s="25">
        <v>42366</v>
      </c>
      <c r="B1256" t="s">
        <v>97</v>
      </c>
      <c r="C1256" t="s">
        <v>94</v>
      </c>
      <c r="D1256">
        <v>53.116999999999997</v>
      </c>
      <c r="E1256">
        <v>54.445799999999998</v>
      </c>
      <c r="F1256">
        <v>-2.4405899999999998</v>
      </c>
      <c r="G1256">
        <v>-1.3288</v>
      </c>
      <c r="H1256">
        <v>512.4</v>
      </c>
      <c r="I1256">
        <v>27217363.267999999</v>
      </c>
    </row>
    <row r="1257" spans="1:9" x14ac:dyDescent="0.25">
      <c r="A1257" s="25">
        <v>42367</v>
      </c>
      <c r="B1257" t="s">
        <v>97</v>
      </c>
      <c r="C1257" t="s">
        <v>94</v>
      </c>
      <c r="D1257">
        <v>52.498800000000003</v>
      </c>
      <c r="E1257">
        <v>53.116999999999997</v>
      </c>
      <c r="F1257">
        <v>-1.1638500000000001</v>
      </c>
      <c r="G1257">
        <v>-0.61819999999999997</v>
      </c>
      <c r="H1257">
        <v>512.4</v>
      </c>
      <c r="I1257">
        <v>26900595.115200002</v>
      </c>
    </row>
    <row r="1258" spans="1:9" x14ac:dyDescent="0.25">
      <c r="A1258" s="25">
        <v>42368</v>
      </c>
      <c r="B1258" t="s">
        <v>97</v>
      </c>
      <c r="C1258" t="s">
        <v>94</v>
      </c>
      <c r="D1258">
        <v>53.8902</v>
      </c>
      <c r="E1258">
        <v>52.498800000000003</v>
      </c>
      <c r="F1258">
        <v>2.65035</v>
      </c>
      <c r="G1258">
        <v>1.3914</v>
      </c>
      <c r="H1258">
        <v>512.4</v>
      </c>
      <c r="I1258">
        <v>27613554.040800001</v>
      </c>
    </row>
    <row r="1259" spans="1:9" x14ac:dyDescent="0.25">
      <c r="A1259" s="25">
        <v>42369</v>
      </c>
      <c r="B1259" t="s">
        <v>97</v>
      </c>
      <c r="C1259" t="s">
        <v>94</v>
      </c>
      <c r="D1259">
        <v>53.9619</v>
      </c>
      <c r="E1259">
        <v>53.8902</v>
      </c>
      <c r="F1259">
        <v>0.13305</v>
      </c>
      <c r="G1259">
        <v>7.17E-2</v>
      </c>
      <c r="H1259">
        <v>512.4</v>
      </c>
      <c r="I1259">
        <v>27650293.407600001</v>
      </c>
    </row>
    <row r="1260" spans="1:9" x14ac:dyDescent="0.25">
      <c r="A1260" s="25">
        <v>42373</v>
      </c>
      <c r="B1260" t="s">
        <v>97</v>
      </c>
      <c r="C1260" t="s">
        <v>94</v>
      </c>
      <c r="D1260">
        <v>55.020400000000002</v>
      </c>
      <c r="E1260">
        <v>53.9619</v>
      </c>
      <c r="F1260">
        <v>1.96157</v>
      </c>
      <c r="G1260">
        <v>1.0585</v>
      </c>
      <c r="H1260">
        <v>512.4</v>
      </c>
      <c r="I1260">
        <v>28192673.0416</v>
      </c>
    </row>
    <row r="1261" spans="1:9" x14ac:dyDescent="0.25">
      <c r="A1261" s="25">
        <v>42374</v>
      </c>
      <c r="B1261" t="s">
        <v>97</v>
      </c>
      <c r="C1261" t="s">
        <v>94</v>
      </c>
      <c r="D1261">
        <v>54.255800000000001</v>
      </c>
      <c r="E1261">
        <v>55.020400000000002</v>
      </c>
      <c r="F1261">
        <v>-1.38967</v>
      </c>
      <c r="G1261">
        <v>-0.76459999999999995</v>
      </c>
      <c r="H1261">
        <v>512.4</v>
      </c>
      <c r="I1261">
        <v>27800888.9432</v>
      </c>
    </row>
    <row r="1262" spans="1:9" x14ac:dyDescent="0.25">
      <c r="A1262" s="25">
        <v>42375</v>
      </c>
      <c r="B1262" t="s">
        <v>97</v>
      </c>
      <c r="C1262" t="s">
        <v>94</v>
      </c>
      <c r="D1262">
        <v>55.133899999999997</v>
      </c>
      <c r="E1262">
        <v>54.255800000000001</v>
      </c>
      <c r="F1262">
        <v>1.6184400000000001</v>
      </c>
      <c r="G1262">
        <v>0.87809999999999999</v>
      </c>
      <c r="H1262">
        <v>512.4</v>
      </c>
      <c r="I1262">
        <v>28250830.895599999</v>
      </c>
    </row>
    <row r="1263" spans="1:9" x14ac:dyDescent="0.25">
      <c r="A1263" s="25">
        <v>42376</v>
      </c>
      <c r="B1263" t="s">
        <v>97</v>
      </c>
      <c r="C1263" t="s">
        <v>94</v>
      </c>
      <c r="D1263">
        <v>57.9908</v>
      </c>
      <c r="E1263">
        <v>55.133899999999997</v>
      </c>
      <c r="F1263">
        <v>5.1817500000000001</v>
      </c>
      <c r="G1263">
        <v>2.8569</v>
      </c>
      <c r="H1263">
        <v>512.4</v>
      </c>
      <c r="I1263">
        <v>29714717.883200001</v>
      </c>
    </row>
    <row r="1264" spans="1:9" x14ac:dyDescent="0.25">
      <c r="A1264" s="25">
        <v>42377</v>
      </c>
      <c r="B1264" t="s">
        <v>97</v>
      </c>
      <c r="C1264" t="s">
        <v>94</v>
      </c>
      <c r="D1264">
        <v>60.3718</v>
      </c>
      <c r="E1264">
        <v>57.9908</v>
      </c>
      <c r="F1264">
        <v>4.1058199999999996</v>
      </c>
      <c r="G1264">
        <v>2.3809999999999998</v>
      </c>
      <c r="H1264">
        <v>512.4</v>
      </c>
      <c r="I1264">
        <v>30934751.8072</v>
      </c>
    </row>
    <row r="1265" spans="1:9" x14ac:dyDescent="0.25">
      <c r="A1265" s="25">
        <v>42380</v>
      </c>
      <c r="B1265" t="s">
        <v>97</v>
      </c>
      <c r="C1265" t="s">
        <v>94</v>
      </c>
      <c r="D1265">
        <v>59.676400000000001</v>
      </c>
      <c r="E1265">
        <v>60.3718</v>
      </c>
      <c r="F1265">
        <v>-1.1518600000000001</v>
      </c>
      <c r="G1265">
        <v>-0.69540000000000002</v>
      </c>
      <c r="H1265">
        <v>512.4</v>
      </c>
      <c r="I1265">
        <v>30578426.0656</v>
      </c>
    </row>
    <row r="1266" spans="1:9" x14ac:dyDescent="0.25">
      <c r="A1266" s="25">
        <v>42381</v>
      </c>
      <c r="B1266" t="s">
        <v>97</v>
      </c>
      <c r="C1266" t="s">
        <v>94</v>
      </c>
      <c r="D1266">
        <v>57.482700000000001</v>
      </c>
      <c r="E1266">
        <v>59.676400000000001</v>
      </c>
      <c r="F1266">
        <v>-3.6759900000000001</v>
      </c>
      <c r="G1266">
        <v>-2.1937000000000002</v>
      </c>
      <c r="H1266">
        <v>512.4</v>
      </c>
      <c r="I1266">
        <v>29454365.410799999</v>
      </c>
    </row>
    <row r="1267" spans="1:9" x14ac:dyDescent="0.25">
      <c r="A1267" s="25">
        <v>42382</v>
      </c>
      <c r="B1267" t="s">
        <v>97</v>
      </c>
      <c r="C1267" t="s">
        <v>94</v>
      </c>
      <c r="D1267">
        <v>61.165599999999998</v>
      </c>
      <c r="E1267">
        <v>57.482700000000001</v>
      </c>
      <c r="F1267">
        <v>6.4069700000000003</v>
      </c>
      <c r="G1267">
        <v>3.6829000000000001</v>
      </c>
      <c r="H1267">
        <v>512.4</v>
      </c>
      <c r="I1267">
        <v>31341498.102400001</v>
      </c>
    </row>
    <row r="1268" spans="1:9" x14ac:dyDescent="0.25">
      <c r="A1268" s="25">
        <v>42383</v>
      </c>
      <c r="B1268" t="s">
        <v>97</v>
      </c>
      <c r="C1268" t="s">
        <v>94</v>
      </c>
      <c r="D1268">
        <v>59.844000000000001</v>
      </c>
      <c r="E1268">
        <v>61.165599999999998</v>
      </c>
      <c r="F1268">
        <v>-2.1606900000000002</v>
      </c>
      <c r="G1268">
        <v>-1.3216000000000001</v>
      </c>
      <c r="H1268">
        <v>512.4</v>
      </c>
      <c r="I1268">
        <v>30664304.976</v>
      </c>
    </row>
    <row r="1269" spans="1:9" x14ac:dyDescent="0.25">
      <c r="A1269" s="25">
        <v>42384</v>
      </c>
      <c r="B1269" t="s">
        <v>97</v>
      </c>
      <c r="C1269" t="s">
        <v>94</v>
      </c>
      <c r="D1269">
        <v>63.211599999999997</v>
      </c>
      <c r="E1269">
        <v>59.844000000000001</v>
      </c>
      <c r="F1269">
        <v>5.6273</v>
      </c>
      <c r="G1269">
        <v>3.3675999999999999</v>
      </c>
      <c r="H1269">
        <v>512.4</v>
      </c>
      <c r="I1269">
        <v>32389876.6864</v>
      </c>
    </row>
    <row r="1270" spans="1:9" x14ac:dyDescent="0.25">
      <c r="A1270" s="25">
        <v>42388</v>
      </c>
      <c r="B1270" t="s">
        <v>97</v>
      </c>
      <c r="C1270" t="s">
        <v>94</v>
      </c>
      <c r="D1270">
        <v>62.747700000000002</v>
      </c>
      <c r="E1270">
        <v>63.211599999999997</v>
      </c>
      <c r="F1270">
        <v>-0.73387999999999998</v>
      </c>
      <c r="G1270">
        <v>-0.46389999999999998</v>
      </c>
      <c r="H1270">
        <v>512.4</v>
      </c>
      <c r="I1270">
        <v>32152172.470800001</v>
      </c>
    </row>
    <row r="1271" spans="1:9" x14ac:dyDescent="0.25">
      <c r="A1271" s="25">
        <v>42389</v>
      </c>
      <c r="B1271" t="s">
        <v>97</v>
      </c>
      <c r="C1271" t="s">
        <v>94</v>
      </c>
      <c r="D1271">
        <v>63.5456</v>
      </c>
      <c r="E1271">
        <v>62.747700000000002</v>
      </c>
      <c r="F1271">
        <v>1.2716000000000001</v>
      </c>
      <c r="G1271">
        <v>0.79790000000000005</v>
      </c>
      <c r="H1271">
        <v>512.4</v>
      </c>
      <c r="I1271">
        <v>32561019.622400001</v>
      </c>
    </row>
    <row r="1272" spans="1:9" x14ac:dyDescent="0.25">
      <c r="A1272" s="25">
        <v>42390</v>
      </c>
      <c r="B1272" t="s">
        <v>97</v>
      </c>
      <c r="C1272" t="s">
        <v>94</v>
      </c>
      <c r="D1272">
        <v>63.771299999999997</v>
      </c>
      <c r="E1272">
        <v>63.5456</v>
      </c>
      <c r="F1272">
        <v>0.35518</v>
      </c>
      <c r="G1272">
        <v>0.22570000000000001</v>
      </c>
      <c r="H1272">
        <v>512.4</v>
      </c>
      <c r="I1272">
        <v>32676669.205200002</v>
      </c>
    </row>
    <row r="1273" spans="1:9" x14ac:dyDescent="0.25">
      <c r="A1273" s="25">
        <v>42391</v>
      </c>
      <c r="B1273" t="s">
        <v>97</v>
      </c>
      <c r="C1273" t="s">
        <v>94</v>
      </c>
      <c r="D1273">
        <v>60.1753</v>
      </c>
      <c r="E1273">
        <v>63.771299999999997</v>
      </c>
      <c r="F1273">
        <v>-5.6388999999999996</v>
      </c>
      <c r="G1273">
        <v>-3.5960000000000001</v>
      </c>
      <c r="H1273">
        <v>512.4</v>
      </c>
      <c r="I1273">
        <v>30834004.245900001</v>
      </c>
    </row>
    <row r="1274" spans="1:9" x14ac:dyDescent="0.25">
      <c r="A1274" s="25">
        <v>42394</v>
      </c>
      <c r="B1274" t="s">
        <v>97</v>
      </c>
      <c r="C1274" t="s">
        <v>94</v>
      </c>
      <c r="D1274">
        <v>61.9617</v>
      </c>
      <c r="E1274">
        <v>60.1753</v>
      </c>
      <c r="F1274">
        <v>2.9686599999999999</v>
      </c>
      <c r="G1274">
        <v>1.7864</v>
      </c>
      <c r="H1274">
        <v>512.4</v>
      </c>
      <c r="I1274">
        <v>31749360.965100002</v>
      </c>
    </row>
    <row r="1275" spans="1:9" x14ac:dyDescent="0.25">
      <c r="A1275" s="25">
        <v>42395</v>
      </c>
      <c r="B1275" t="s">
        <v>97</v>
      </c>
      <c r="C1275" t="s">
        <v>94</v>
      </c>
      <c r="D1275">
        <v>60.255000000000003</v>
      </c>
      <c r="E1275">
        <v>61.9617</v>
      </c>
      <c r="F1275">
        <v>-2.7544400000000002</v>
      </c>
      <c r="G1275">
        <v>-1.7067000000000001</v>
      </c>
      <c r="H1275">
        <v>512.4</v>
      </c>
      <c r="I1275">
        <v>30874842.765000001</v>
      </c>
    </row>
    <row r="1276" spans="1:9" x14ac:dyDescent="0.25">
      <c r="A1276" s="25">
        <v>42396</v>
      </c>
      <c r="B1276" t="s">
        <v>97</v>
      </c>
      <c r="C1276" t="s">
        <v>94</v>
      </c>
      <c r="D1276">
        <v>61.563299999999998</v>
      </c>
      <c r="E1276">
        <v>60.255000000000003</v>
      </c>
      <c r="F1276">
        <v>2.1712699999999998</v>
      </c>
      <c r="G1276">
        <v>1.3083</v>
      </c>
      <c r="H1276">
        <v>512.4</v>
      </c>
      <c r="I1276">
        <v>31545219.609900001</v>
      </c>
    </row>
    <row r="1277" spans="1:9" x14ac:dyDescent="0.25">
      <c r="A1277" s="25">
        <v>42397</v>
      </c>
      <c r="B1277" t="s">
        <v>97</v>
      </c>
      <c r="C1277" t="s">
        <v>94</v>
      </c>
      <c r="D1277">
        <v>60.732300000000002</v>
      </c>
      <c r="E1277">
        <v>61.563299999999998</v>
      </c>
      <c r="F1277">
        <v>-1.3498300000000001</v>
      </c>
      <c r="G1277">
        <v>-0.83099999999999996</v>
      </c>
      <c r="H1277">
        <v>512.4</v>
      </c>
      <c r="I1277">
        <v>31119412.716899998</v>
      </c>
    </row>
    <row r="1278" spans="1:9" x14ac:dyDescent="0.25">
      <c r="A1278" s="25">
        <v>42398</v>
      </c>
      <c r="B1278" t="s">
        <v>97</v>
      </c>
      <c r="C1278" t="s">
        <v>94</v>
      </c>
      <c r="D1278">
        <v>58.603000000000002</v>
      </c>
      <c r="E1278">
        <v>60.732300000000002</v>
      </c>
      <c r="F1278">
        <v>-3.50604</v>
      </c>
      <c r="G1278">
        <v>-2.1293000000000002</v>
      </c>
      <c r="H1278">
        <v>512.4</v>
      </c>
      <c r="I1278">
        <v>30028353.009</v>
      </c>
    </row>
    <row r="1279" spans="1:9" x14ac:dyDescent="0.25">
      <c r="A1279" s="25">
        <v>42401</v>
      </c>
      <c r="B1279" t="s">
        <v>97</v>
      </c>
      <c r="C1279" t="s">
        <v>94</v>
      </c>
      <c r="D1279">
        <v>58.1355</v>
      </c>
      <c r="E1279">
        <v>58.603000000000002</v>
      </c>
      <c r="F1279">
        <v>-0.79774</v>
      </c>
      <c r="G1279">
        <v>-0.46750000000000003</v>
      </c>
      <c r="H1279">
        <v>512.4</v>
      </c>
      <c r="I1279">
        <v>29788804.6065</v>
      </c>
    </row>
    <row r="1280" spans="1:9" x14ac:dyDescent="0.25">
      <c r="A1280" s="25">
        <v>42402</v>
      </c>
      <c r="B1280" t="s">
        <v>97</v>
      </c>
      <c r="C1280" t="s">
        <v>94</v>
      </c>
      <c r="D1280">
        <v>60.25</v>
      </c>
      <c r="E1280">
        <v>58.1355</v>
      </c>
      <c r="F1280">
        <v>3.6371899999999999</v>
      </c>
      <c r="G1280">
        <v>2.1145</v>
      </c>
      <c r="H1280">
        <v>512.4</v>
      </c>
      <c r="I1280">
        <v>30872280.75</v>
      </c>
    </row>
    <row r="1281" spans="1:9" x14ac:dyDescent="0.25">
      <c r="A1281" s="25">
        <v>42403</v>
      </c>
      <c r="B1281" t="s">
        <v>97</v>
      </c>
      <c r="C1281" t="s">
        <v>94</v>
      </c>
      <c r="D1281">
        <v>59.974899999999998</v>
      </c>
      <c r="E1281">
        <v>60.25</v>
      </c>
      <c r="F1281">
        <v>-0.45660000000000001</v>
      </c>
      <c r="G1281">
        <v>-0.27510000000000001</v>
      </c>
      <c r="H1281">
        <v>512.4</v>
      </c>
      <c r="I1281">
        <v>30731318.684700001</v>
      </c>
    </row>
    <row r="1282" spans="1:9" x14ac:dyDescent="0.25">
      <c r="A1282" s="25">
        <v>42404</v>
      </c>
      <c r="B1282" t="s">
        <v>97</v>
      </c>
      <c r="C1282" t="s">
        <v>94</v>
      </c>
      <c r="D1282">
        <v>60.785699999999999</v>
      </c>
      <c r="E1282">
        <v>59.974899999999998</v>
      </c>
      <c r="F1282">
        <v>1.3519000000000001</v>
      </c>
      <c r="G1282">
        <v>0.81079999999999997</v>
      </c>
      <c r="H1282">
        <v>412.4</v>
      </c>
      <c r="I1282">
        <v>25068205.037099998</v>
      </c>
    </row>
    <row r="1283" spans="1:9" x14ac:dyDescent="0.25">
      <c r="A1283" s="25">
        <v>42405</v>
      </c>
      <c r="B1283" t="s">
        <v>97</v>
      </c>
      <c r="C1283" t="s">
        <v>94</v>
      </c>
      <c r="D1283">
        <v>61.956600000000002</v>
      </c>
      <c r="E1283">
        <v>60.785699999999999</v>
      </c>
      <c r="F1283">
        <v>1.92628</v>
      </c>
      <c r="G1283">
        <v>1.1709000000000001</v>
      </c>
      <c r="H1283">
        <v>412.4</v>
      </c>
      <c r="I1283">
        <v>25551087.709800001</v>
      </c>
    </row>
    <row r="1284" spans="1:9" x14ac:dyDescent="0.25">
      <c r="A1284" s="25">
        <v>42408</v>
      </c>
      <c r="B1284" t="s">
        <v>97</v>
      </c>
      <c r="C1284" t="s">
        <v>94</v>
      </c>
      <c r="D1284">
        <v>63.113300000000002</v>
      </c>
      <c r="E1284">
        <v>61.956600000000002</v>
      </c>
      <c r="F1284">
        <v>1.8669500000000001</v>
      </c>
      <c r="G1284">
        <v>1.1567000000000001</v>
      </c>
      <c r="H1284">
        <v>412.4</v>
      </c>
      <c r="I1284">
        <v>26028114.2599</v>
      </c>
    </row>
    <row r="1285" spans="1:9" x14ac:dyDescent="0.25">
      <c r="A1285" s="25">
        <v>42409</v>
      </c>
      <c r="B1285" t="s">
        <v>97</v>
      </c>
      <c r="C1285" t="s">
        <v>94</v>
      </c>
      <c r="D1285">
        <v>64.149699999999996</v>
      </c>
      <c r="E1285">
        <v>63.113300000000002</v>
      </c>
      <c r="F1285">
        <v>1.6421300000000001</v>
      </c>
      <c r="G1285">
        <v>1.0364</v>
      </c>
      <c r="H1285">
        <v>412.4</v>
      </c>
      <c r="I1285">
        <v>26455528.7291</v>
      </c>
    </row>
    <row r="1286" spans="1:9" x14ac:dyDescent="0.25">
      <c r="A1286" s="25">
        <v>42410</v>
      </c>
      <c r="B1286" t="s">
        <v>97</v>
      </c>
      <c r="C1286" t="s">
        <v>94</v>
      </c>
      <c r="D1286">
        <v>64.248999999999995</v>
      </c>
      <c r="E1286">
        <v>64.149699999999996</v>
      </c>
      <c r="F1286">
        <v>0.15479000000000001</v>
      </c>
      <c r="G1286">
        <v>9.9299999999999999E-2</v>
      </c>
      <c r="H1286">
        <v>412.4</v>
      </c>
      <c r="I1286">
        <v>26496480.346999999</v>
      </c>
    </row>
    <row r="1287" spans="1:9" x14ac:dyDescent="0.25">
      <c r="A1287" s="25">
        <v>42411</v>
      </c>
      <c r="B1287" t="s">
        <v>97</v>
      </c>
      <c r="C1287" t="s">
        <v>94</v>
      </c>
      <c r="D1287">
        <v>66.847200000000001</v>
      </c>
      <c r="E1287">
        <v>64.248999999999995</v>
      </c>
      <c r="F1287">
        <v>4.0439499999999997</v>
      </c>
      <c r="G1287">
        <v>2.5981999999999998</v>
      </c>
      <c r="H1287">
        <v>412.4</v>
      </c>
      <c r="I1287">
        <v>27567985.821600001</v>
      </c>
    </row>
    <row r="1288" spans="1:9" x14ac:dyDescent="0.25">
      <c r="A1288" s="25">
        <v>42412</v>
      </c>
      <c r="B1288" t="s">
        <v>97</v>
      </c>
      <c r="C1288" t="s">
        <v>94</v>
      </c>
      <c r="D1288">
        <v>66.539500000000004</v>
      </c>
      <c r="E1288">
        <v>66.847200000000001</v>
      </c>
      <c r="F1288">
        <v>-0.46029999999999999</v>
      </c>
      <c r="G1288">
        <v>-0.30769999999999997</v>
      </c>
      <c r="H1288">
        <v>412.4</v>
      </c>
      <c r="I1288">
        <v>27441089.418499999</v>
      </c>
    </row>
    <row r="1289" spans="1:9" x14ac:dyDescent="0.25">
      <c r="A1289" s="25">
        <v>42416</v>
      </c>
      <c r="B1289" t="s">
        <v>97</v>
      </c>
      <c r="C1289" t="s">
        <v>94</v>
      </c>
      <c r="D1289">
        <v>64.833200000000005</v>
      </c>
      <c r="E1289">
        <v>66.539500000000004</v>
      </c>
      <c r="F1289">
        <v>-2.5643400000000001</v>
      </c>
      <c r="G1289">
        <v>-1.7062999999999999</v>
      </c>
      <c r="H1289">
        <v>412.4</v>
      </c>
      <c r="I1289">
        <v>26737406.1796</v>
      </c>
    </row>
    <row r="1290" spans="1:9" x14ac:dyDescent="0.25">
      <c r="A1290" s="25">
        <v>42417</v>
      </c>
      <c r="B1290" t="s">
        <v>97</v>
      </c>
      <c r="C1290" t="s">
        <v>94</v>
      </c>
      <c r="D1290">
        <v>63.302300000000002</v>
      </c>
      <c r="E1290">
        <v>64.833200000000005</v>
      </c>
      <c r="F1290">
        <v>-2.3612899999999999</v>
      </c>
      <c r="G1290">
        <v>-1.5308999999999999</v>
      </c>
      <c r="H1290">
        <v>412.4</v>
      </c>
      <c r="I1290">
        <v>26106058.426899999</v>
      </c>
    </row>
    <row r="1291" spans="1:9" x14ac:dyDescent="0.25">
      <c r="A1291" s="25">
        <v>42418</v>
      </c>
      <c r="B1291" t="s">
        <v>97</v>
      </c>
      <c r="C1291" t="s">
        <v>94</v>
      </c>
      <c r="D1291">
        <v>63.640799999999999</v>
      </c>
      <c r="E1291">
        <v>63.302300000000002</v>
      </c>
      <c r="F1291">
        <v>0.53473999999999999</v>
      </c>
      <c r="G1291">
        <v>0.33850000000000002</v>
      </c>
      <c r="H1291">
        <v>412.4</v>
      </c>
      <c r="I1291">
        <v>26245656.842399999</v>
      </c>
    </row>
    <row r="1292" spans="1:9" x14ac:dyDescent="0.25">
      <c r="A1292" s="25">
        <v>42419</v>
      </c>
      <c r="B1292" t="s">
        <v>97</v>
      </c>
      <c r="C1292" t="s">
        <v>94</v>
      </c>
      <c r="D1292">
        <v>62.918199999999999</v>
      </c>
      <c r="E1292">
        <v>63.640799999999999</v>
      </c>
      <c r="F1292">
        <v>-1.13544</v>
      </c>
      <c r="G1292">
        <v>-0.72260000000000002</v>
      </c>
      <c r="H1292">
        <v>412.4</v>
      </c>
      <c r="I1292">
        <v>25947654.434599999</v>
      </c>
    </row>
    <row r="1293" spans="1:9" x14ac:dyDescent="0.25">
      <c r="A1293" s="25">
        <v>42422</v>
      </c>
      <c r="B1293" t="s">
        <v>97</v>
      </c>
      <c r="C1293" t="s">
        <v>94</v>
      </c>
      <c r="D1293">
        <v>60.846800000000002</v>
      </c>
      <c r="E1293">
        <v>62.918199999999999</v>
      </c>
      <c r="F1293">
        <v>-3.2922099999999999</v>
      </c>
      <c r="G1293">
        <v>-2.0714000000000001</v>
      </c>
      <c r="H1293">
        <v>412.4</v>
      </c>
      <c r="I1293">
        <v>25093402.860399999</v>
      </c>
    </row>
    <row r="1294" spans="1:9" x14ac:dyDescent="0.25">
      <c r="A1294" s="25">
        <v>42423</v>
      </c>
      <c r="B1294" t="s">
        <v>97</v>
      </c>
      <c r="C1294" t="s">
        <v>94</v>
      </c>
      <c r="D1294">
        <v>62.355899999999998</v>
      </c>
      <c r="E1294">
        <v>60.846800000000002</v>
      </c>
      <c r="F1294">
        <v>2.4801600000000001</v>
      </c>
      <c r="G1294">
        <v>1.5091000000000001</v>
      </c>
      <c r="H1294">
        <v>412.4</v>
      </c>
      <c r="I1294">
        <v>25715760.227699999</v>
      </c>
    </row>
    <row r="1295" spans="1:9" x14ac:dyDescent="0.25">
      <c r="A1295" s="25">
        <v>42424</v>
      </c>
      <c r="B1295" t="s">
        <v>97</v>
      </c>
      <c r="C1295" t="s">
        <v>94</v>
      </c>
      <c r="D1295">
        <v>61.726599999999998</v>
      </c>
      <c r="E1295">
        <v>62.355899999999998</v>
      </c>
      <c r="F1295">
        <v>-1.0092099999999999</v>
      </c>
      <c r="G1295">
        <v>-0.62929999999999997</v>
      </c>
      <c r="H1295">
        <v>412.4</v>
      </c>
      <c r="I1295">
        <v>25456235.0198</v>
      </c>
    </row>
    <row r="1296" spans="1:9" x14ac:dyDescent="0.25">
      <c r="A1296" s="25">
        <v>42425</v>
      </c>
      <c r="B1296" t="s">
        <v>97</v>
      </c>
      <c r="C1296" t="s">
        <v>94</v>
      </c>
      <c r="D1296">
        <v>60.716900000000003</v>
      </c>
      <c r="E1296">
        <v>61.726599999999998</v>
      </c>
      <c r="F1296">
        <v>-1.6357600000000001</v>
      </c>
      <c r="G1296">
        <v>-1.0097</v>
      </c>
      <c r="H1296">
        <v>412.4</v>
      </c>
      <c r="I1296">
        <v>25039831.710700002</v>
      </c>
    </row>
    <row r="1297" spans="1:9" x14ac:dyDescent="0.25">
      <c r="A1297" s="25">
        <v>42426</v>
      </c>
      <c r="B1297" t="s">
        <v>97</v>
      </c>
      <c r="C1297" t="s">
        <v>94</v>
      </c>
      <c r="D1297">
        <v>61.322099999999999</v>
      </c>
      <c r="E1297">
        <v>60.716900000000003</v>
      </c>
      <c r="F1297">
        <v>0.99675999999999998</v>
      </c>
      <c r="G1297">
        <v>0.60519999999999996</v>
      </c>
      <c r="H1297">
        <v>412.4</v>
      </c>
      <c r="I1297">
        <v>25289418.006299999</v>
      </c>
    </row>
    <row r="1298" spans="1:9" x14ac:dyDescent="0.25">
      <c r="A1298" s="25">
        <v>42429</v>
      </c>
      <c r="B1298" t="s">
        <v>97</v>
      </c>
      <c r="C1298" t="s">
        <v>94</v>
      </c>
      <c r="D1298">
        <v>62.057400000000001</v>
      </c>
      <c r="E1298">
        <v>61.322099999999999</v>
      </c>
      <c r="F1298">
        <v>1.1990799999999999</v>
      </c>
      <c r="G1298">
        <v>0.73529999999999995</v>
      </c>
      <c r="H1298">
        <v>412.4</v>
      </c>
      <c r="I1298">
        <v>25592657.9322</v>
      </c>
    </row>
    <row r="1299" spans="1:9" x14ac:dyDescent="0.25">
      <c r="A1299" s="25">
        <v>42430</v>
      </c>
      <c r="B1299" t="s">
        <v>97</v>
      </c>
      <c r="C1299" t="s">
        <v>94</v>
      </c>
      <c r="D1299">
        <v>58.737699999999997</v>
      </c>
      <c r="E1299">
        <v>62.057400000000001</v>
      </c>
      <c r="F1299">
        <v>-5.3494000000000002</v>
      </c>
      <c r="G1299">
        <v>-3.3197000000000001</v>
      </c>
      <c r="H1299">
        <v>412.4</v>
      </c>
      <c r="I1299">
        <v>24223603.693100002</v>
      </c>
    </row>
    <row r="1300" spans="1:9" x14ac:dyDescent="0.25">
      <c r="A1300" s="25">
        <v>42431</v>
      </c>
      <c r="B1300" t="s">
        <v>97</v>
      </c>
      <c r="C1300" t="s">
        <v>94</v>
      </c>
      <c r="D1300">
        <v>58.428800000000003</v>
      </c>
      <c r="E1300">
        <v>58.737699999999997</v>
      </c>
      <c r="F1300">
        <v>-0.52590000000000003</v>
      </c>
      <c r="G1300">
        <v>-0.30890000000000001</v>
      </c>
      <c r="H1300">
        <v>412.4</v>
      </c>
      <c r="I1300">
        <v>24096212.406399999</v>
      </c>
    </row>
    <row r="1301" spans="1:9" x14ac:dyDescent="0.25">
      <c r="A1301" s="25">
        <v>42432</v>
      </c>
      <c r="B1301" t="s">
        <v>97</v>
      </c>
      <c r="C1301" t="s">
        <v>94</v>
      </c>
      <c r="D1301">
        <v>56.965600000000002</v>
      </c>
      <c r="E1301">
        <v>58.428800000000003</v>
      </c>
      <c r="F1301">
        <v>-2.5042399999999998</v>
      </c>
      <c r="G1301">
        <v>-1.4632000000000001</v>
      </c>
      <c r="H1301">
        <v>412.4</v>
      </c>
      <c r="I1301">
        <v>23492784.336800002</v>
      </c>
    </row>
    <row r="1302" spans="1:9" x14ac:dyDescent="0.25">
      <c r="A1302" s="25">
        <v>42433</v>
      </c>
      <c r="B1302" t="s">
        <v>97</v>
      </c>
      <c r="C1302" t="s">
        <v>94</v>
      </c>
      <c r="D1302">
        <v>57.864899999999999</v>
      </c>
      <c r="E1302">
        <v>56.965600000000002</v>
      </c>
      <c r="F1302">
        <v>1.57867</v>
      </c>
      <c r="G1302">
        <v>0.89929999999999999</v>
      </c>
      <c r="H1302">
        <v>412.4</v>
      </c>
      <c r="I1302">
        <v>23863658.354699999</v>
      </c>
    </row>
    <row r="1303" spans="1:9" x14ac:dyDescent="0.25">
      <c r="A1303" s="25">
        <v>42436</v>
      </c>
      <c r="B1303" t="s">
        <v>97</v>
      </c>
      <c r="C1303" t="s">
        <v>94</v>
      </c>
      <c r="D1303">
        <v>57.436700000000002</v>
      </c>
      <c r="E1303">
        <v>57.864899999999999</v>
      </c>
      <c r="F1303">
        <v>-0.74</v>
      </c>
      <c r="G1303">
        <v>-0.42820000000000003</v>
      </c>
      <c r="H1303">
        <v>412.4</v>
      </c>
      <c r="I1303">
        <v>23687067.390099999</v>
      </c>
    </row>
    <row r="1304" spans="1:9" x14ac:dyDescent="0.25">
      <c r="A1304" s="25">
        <v>42437</v>
      </c>
      <c r="B1304" t="s">
        <v>97</v>
      </c>
      <c r="C1304" t="s">
        <v>94</v>
      </c>
      <c r="D1304">
        <v>58.907200000000003</v>
      </c>
      <c r="E1304">
        <v>57.436700000000002</v>
      </c>
      <c r="F1304">
        <v>2.5602100000000001</v>
      </c>
      <c r="G1304">
        <v>1.4704999999999999</v>
      </c>
      <c r="H1304">
        <v>412.4</v>
      </c>
      <c r="I1304">
        <v>24293506.001600001</v>
      </c>
    </row>
    <row r="1305" spans="1:9" x14ac:dyDescent="0.25">
      <c r="A1305" s="25">
        <v>42438</v>
      </c>
      <c r="B1305" t="s">
        <v>97</v>
      </c>
      <c r="C1305" t="s">
        <v>94</v>
      </c>
      <c r="D1305">
        <v>58.235799999999998</v>
      </c>
      <c r="E1305">
        <v>58.907200000000003</v>
      </c>
      <c r="F1305">
        <v>-1.1397600000000001</v>
      </c>
      <c r="G1305">
        <v>-0.6714</v>
      </c>
      <c r="H1305">
        <v>412.4</v>
      </c>
      <c r="I1305">
        <v>24016618.6274</v>
      </c>
    </row>
    <row r="1306" spans="1:9" x14ac:dyDescent="0.25">
      <c r="A1306" s="25">
        <v>42439</v>
      </c>
      <c r="B1306" t="s">
        <v>97</v>
      </c>
      <c r="C1306" t="s">
        <v>94</v>
      </c>
      <c r="D1306">
        <v>57.929900000000004</v>
      </c>
      <c r="E1306">
        <v>58.235799999999998</v>
      </c>
      <c r="F1306">
        <v>-0.52527999999999997</v>
      </c>
      <c r="G1306">
        <v>-0.30590000000000001</v>
      </c>
      <c r="H1306">
        <v>412.4</v>
      </c>
      <c r="I1306">
        <v>23890464.549699999</v>
      </c>
    </row>
    <row r="1307" spans="1:9" x14ac:dyDescent="0.25">
      <c r="A1307" s="25">
        <v>42440</v>
      </c>
      <c r="B1307" t="s">
        <v>97</v>
      </c>
      <c r="C1307" t="s">
        <v>94</v>
      </c>
      <c r="D1307">
        <v>56.707000000000001</v>
      </c>
      <c r="E1307">
        <v>57.929900000000004</v>
      </c>
      <c r="F1307">
        <v>-2.1110000000000002</v>
      </c>
      <c r="G1307">
        <v>-1.2229000000000001</v>
      </c>
      <c r="H1307">
        <v>412.4</v>
      </c>
      <c r="I1307">
        <v>23386136.921</v>
      </c>
    </row>
    <row r="1308" spans="1:9" x14ac:dyDescent="0.25">
      <c r="A1308" s="25">
        <v>42443</v>
      </c>
      <c r="B1308" t="s">
        <v>97</v>
      </c>
      <c r="C1308" t="s">
        <v>94</v>
      </c>
      <c r="D1308">
        <v>56.06</v>
      </c>
      <c r="E1308">
        <v>56.707000000000001</v>
      </c>
      <c r="F1308">
        <v>-1.1409499999999999</v>
      </c>
      <c r="G1308">
        <v>-0.64700000000000002</v>
      </c>
      <c r="H1308">
        <v>412.4</v>
      </c>
      <c r="I1308">
        <v>23119312.18</v>
      </c>
    </row>
    <row r="1309" spans="1:9" x14ac:dyDescent="0.25">
      <c r="A1309" s="25">
        <v>42444</v>
      </c>
      <c r="B1309" t="s">
        <v>97</v>
      </c>
      <c r="C1309" t="s">
        <v>94</v>
      </c>
      <c r="D1309">
        <v>56.8996</v>
      </c>
      <c r="E1309">
        <v>56.06</v>
      </c>
      <c r="F1309">
        <v>1.4976799999999999</v>
      </c>
      <c r="G1309">
        <v>0.83960000000000001</v>
      </c>
      <c r="H1309">
        <v>412.4</v>
      </c>
      <c r="I1309">
        <v>23465565.7388</v>
      </c>
    </row>
    <row r="1310" spans="1:9" x14ac:dyDescent="0.25">
      <c r="A1310" s="25">
        <v>42445</v>
      </c>
      <c r="B1310" t="s">
        <v>97</v>
      </c>
      <c r="C1310" t="s">
        <v>94</v>
      </c>
      <c r="D1310">
        <v>55.902900000000002</v>
      </c>
      <c r="E1310">
        <v>56.8996</v>
      </c>
      <c r="F1310">
        <v>-1.7516799999999999</v>
      </c>
      <c r="G1310">
        <v>-0.99670000000000003</v>
      </c>
      <c r="H1310">
        <v>412.4</v>
      </c>
      <c r="I1310">
        <v>23054523.668699998</v>
      </c>
    </row>
    <row r="1311" spans="1:9" x14ac:dyDescent="0.25">
      <c r="A1311" s="25">
        <v>42446</v>
      </c>
      <c r="B1311" t="s">
        <v>97</v>
      </c>
      <c r="C1311" t="s">
        <v>94</v>
      </c>
      <c r="D1311">
        <v>55.201999999999998</v>
      </c>
      <c r="E1311">
        <v>55.902900000000002</v>
      </c>
      <c r="F1311">
        <v>-1.2537799999999999</v>
      </c>
      <c r="G1311">
        <v>-0.70089999999999997</v>
      </c>
      <c r="H1311">
        <v>412.4</v>
      </c>
      <c r="I1311">
        <v>22765470.405999999</v>
      </c>
    </row>
    <row r="1312" spans="1:9" x14ac:dyDescent="0.25">
      <c r="A1312" s="25">
        <v>42447</v>
      </c>
      <c r="B1312" t="s">
        <v>97</v>
      </c>
      <c r="C1312" t="s">
        <v>94</v>
      </c>
      <c r="D1312">
        <v>55.262799999999999</v>
      </c>
      <c r="E1312">
        <v>55.201999999999998</v>
      </c>
      <c r="F1312">
        <v>0.11014</v>
      </c>
      <c r="G1312">
        <v>6.08E-2</v>
      </c>
      <c r="H1312">
        <v>412.4</v>
      </c>
      <c r="I1312">
        <v>22790544.508400001</v>
      </c>
    </row>
    <row r="1313" spans="1:9" x14ac:dyDescent="0.25">
      <c r="A1313" s="25">
        <v>42450</v>
      </c>
      <c r="B1313" t="s">
        <v>97</v>
      </c>
      <c r="C1313" t="s">
        <v>94</v>
      </c>
      <c r="D1313">
        <v>54.373399999999997</v>
      </c>
      <c r="E1313">
        <v>55.262799999999999</v>
      </c>
      <c r="F1313">
        <v>-1.6093999999999999</v>
      </c>
      <c r="G1313">
        <v>-0.88939999999999997</v>
      </c>
      <c r="H1313">
        <v>412.4</v>
      </c>
      <c r="I1313">
        <v>22423753.280200001</v>
      </c>
    </row>
    <row r="1314" spans="1:9" x14ac:dyDescent="0.25">
      <c r="A1314" s="25">
        <v>42451</v>
      </c>
      <c r="B1314" t="s">
        <v>97</v>
      </c>
      <c r="C1314" t="s">
        <v>94</v>
      </c>
      <c r="D1314">
        <v>54.364699999999999</v>
      </c>
      <c r="E1314">
        <v>54.373399999999997</v>
      </c>
      <c r="F1314">
        <v>-1.6E-2</v>
      </c>
      <c r="G1314">
        <v>-8.6999999999999994E-3</v>
      </c>
      <c r="H1314">
        <v>412.4</v>
      </c>
      <c r="I1314">
        <v>22420165.3741</v>
      </c>
    </row>
    <row r="1315" spans="1:9" x14ac:dyDescent="0.25">
      <c r="A1315" s="25">
        <v>42452</v>
      </c>
      <c r="B1315" t="s">
        <v>97</v>
      </c>
      <c r="C1315" t="s">
        <v>94</v>
      </c>
      <c r="D1315">
        <v>55.959299999999999</v>
      </c>
      <c r="E1315">
        <v>54.364699999999999</v>
      </c>
      <c r="F1315">
        <v>2.9331499999999999</v>
      </c>
      <c r="G1315">
        <v>1.5946</v>
      </c>
      <c r="H1315">
        <v>412.4</v>
      </c>
      <c r="I1315">
        <v>23077783.197900001</v>
      </c>
    </row>
    <row r="1316" spans="1:9" x14ac:dyDescent="0.25">
      <c r="A1316" s="25">
        <v>42453</v>
      </c>
      <c r="B1316" t="s">
        <v>97</v>
      </c>
      <c r="C1316" t="s">
        <v>94</v>
      </c>
      <c r="D1316">
        <v>55.619900000000001</v>
      </c>
      <c r="E1316">
        <v>55.959299999999999</v>
      </c>
      <c r="F1316">
        <v>-0.60650999999999999</v>
      </c>
      <c r="G1316">
        <v>-0.33939999999999998</v>
      </c>
      <c r="H1316">
        <v>562.4</v>
      </c>
      <c r="I1316">
        <v>31280798.6197</v>
      </c>
    </row>
    <row r="1317" spans="1:9" x14ac:dyDescent="0.25">
      <c r="A1317" s="25">
        <v>42457</v>
      </c>
      <c r="B1317" t="s">
        <v>97</v>
      </c>
      <c r="C1317" t="s">
        <v>94</v>
      </c>
      <c r="D1317">
        <v>55.158799999999999</v>
      </c>
      <c r="E1317">
        <v>55.619900000000001</v>
      </c>
      <c r="F1317">
        <v>-0.82901999999999998</v>
      </c>
      <c r="G1317">
        <v>-0.46110000000000001</v>
      </c>
      <c r="H1317">
        <v>562.4</v>
      </c>
      <c r="I1317">
        <v>31021474.5964</v>
      </c>
    </row>
    <row r="1318" spans="1:9" x14ac:dyDescent="0.25">
      <c r="A1318" s="25">
        <v>42458</v>
      </c>
      <c r="B1318" t="s">
        <v>97</v>
      </c>
      <c r="C1318" t="s">
        <v>94</v>
      </c>
      <c r="D1318">
        <v>53.453099999999999</v>
      </c>
      <c r="E1318">
        <v>55.158799999999999</v>
      </c>
      <c r="F1318">
        <v>-3.0923400000000001</v>
      </c>
      <c r="G1318">
        <v>-1.7057</v>
      </c>
      <c r="H1318">
        <v>562.4</v>
      </c>
      <c r="I1318">
        <v>30062183.7993</v>
      </c>
    </row>
    <row r="1319" spans="1:9" x14ac:dyDescent="0.25">
      <c r="A1319" s="25">
        <v>42459</v>
      </c>
      <c r="B1319" t="s">
        <v>97</v>
      </c>
      <c r="C1319" t="s">
        <v>94</v>
      </c>
      <c r="D1319">
        <v>52.650100000000002</v>
      </c>
      <c r="E1319">
        <v>53.453099999999999</v>
      </c>
      <c r="F1319">
        <v>-1.5022500000000001</v>
      </c>
      <c r="G1319">
        <v>-0.80300000000000005</v>
      </c>
      <c r="H1319">
        <v>562.4</v>
      </c>
      <c r="I1319">
        <v>29610574.190299999</v>
      </c>
    </row>
    <row r="1320" spans="1:9" x14ac:dyDescent="0.25">
      <c r="A1320" s="25">
        <v>42460</v>
      </c>
      <c r="B1320" t="s">
        <v>97</v>
      </c>
      <c r="C1320" t="s">
        <v>94</v>
      </c>
      <c r="D1320">
        <v>52.7136</v>
      </c>
      <c r="E1320">
        <v>52.650100000000002</v>
      </c>
      <c r="F1320">
        <v>0.12060999999999999</v>
      </c>
      <c r="G1320">
        <v>6.3500000000000001E-2</v>
      </c>
      <c r="H1320">
        <v>562.4</v>
      </c>
      <c r="I1320">
        <v>29646286.7808</v>
      </c>
    </row>
    <row r="1321" spans="1:9" x14ac:dyDescent="0.25">
      <c r="A1321" s="25">
        <v>42461</v>
      </c>
      <c r="B1321" t="s">
        <v>97</v>
      </c>
      <c r="C1321" t="s">
        <v>94</v>
      </c>
      <c r="D1321">
        <v>51.788400000000003</v>
      </c>
      <c r="E1321">
        <v>52.7136</v>
      </c>
      <c r="F1321">
        <v>-1.7551399999999999</v>
      </c>
      <c r="G1321">
        <v>-0.92520000000000002</v>
      </c>
      <c r="H1321">
        <v>562.4</v>
      </c>
      <c r="I1321">
        <v>29125951.525199998</v>
      </c>
    </row>
    <row r="1322" spans="1:9" x14ac:dyDescent="0.25">
      <c r="A1322" s="25">
        <v>42464</v>
      </c>
      <c r="B1322" t="s">
        <v>97</v>
      </c>
      <c r="C1322" t="s">
        <v>94</v>
      </c>
      <c r="D1322">
        <v>52.571599999999997</v>
      </c>
      <c r="E1322">
        <v>51.788400000000003</v>
      </c>
      <c r="F1322">
        <v>1.51231</v>
      </c>
      <c r="G1322">
        <v>0.78320000000000001</v>
      </c>
      <c r="H1322">
        <v>562.4</v>
      </c>
      <c r="I1322">
        <v>29566425.5548</v>
      </c>
    </row>
    <row r="1323" spans="1:9" x14ac:dyDescent="0.25">
      <c r="A1323" s="25">
        <v>42465</v>
      </c>
      <c r="B1323" t="s">
        <v>97</v>
      </c>
      <c r="C1323" t="s">
        <v>94</v>
      </c>
      <c r="D1323">
        <v>53.909300000000002</v>
      </c>
      <c r="E1323">
        <v>52.571599999999997</v>
      </c>
      <c r="F1323">
        <v>2.54453</v>
      </c>
      <c r="G1323">
        <v>1.3376999999999999</v>
      </c>
      <c r="H1323">
        <v>562.4</v>
      </c>
      <c r="I1323">
        <v>30318752.047899999</v>
      </c>
    </row>
    <row r="1324" spans="1:9" x14ac:dyDescent="0.25">
      <c r="A1324" s="25">
        <v>42466</v>
      </c>
      <c r="B1324" t="s">
        <v>97</v>
      </c>
      <c r="C1324" t="s">
        <v>94</v>
      </c>
      <c r="D1324">
        <v>52.4876</v>
      </c>
      <c r="E1324">
        <v>53.909300000000002</v>
      </c>
      <c r="F1324">
        <v>-2.6372100000000001</v>
      </c>
      <c r="G1324">
        <v>-1.4217</v>
      </c>
      <c r="H1324">
        <v>562.4</v>
      </c>
      <c r="I1324">
        <v>29519183.702799998</v>
      </c>
    </row>
    <row r="1325" spans="1:9" x14ac:dyDescent="0.25">
      <c r="A1325" s="25">
        <v>42467</v>
      </c>
      <c r="B1325" t="s">
        <v>97</v>
      </c>
      <c r="C1325" t="s">
        <v>94</v>
      </c>
      <c r="D1325">
        <v>55.081200000000003</v>
      </c>
      <c r="E1325">
        <v>52.4876</v>
      </c>
      <c r="F1325">
        <v>4.9413600000000004</v>
      </c>
      <c r="G1325">
        <v>2.5935999999999999</v>
      </c>
      <c r="H1325">
        <v>562.4</v>
      </c>
      <c r="I1325">
        <v>30977832.123599999</v>
      </c>
    </row>
    <row r="1326" spans="1:9" x14ac:dyDescent="0.25">
      <c r="A1326" s="25">
        <v>42468</v>
      </c>
      <c r="B1326" t="s">
        <v>97</v>
      </c>
      <c r="C1326" t="s">
        <v>94</v>
      </c>
      <c r="D1326">
        <v>54.639299999999999</v>
      </c>
      <c r="E1326">
        <v>55.081200000000003</v>
      </c>
      <c r="F1326">
        <v>-0.80227000000000004</v>
      </c>
      <c r="G1326">
        <v>-0.44190000000000002</v>
      </c>
      <c r="H1326">
        <v>562.4</v>
      </c>
      <c r="I1326">
        <v>30729306.2379</v>
      </c>
    </row>
    <row r="1327" spans="1:9" x14ac:dyDescent="0.25">
      <c r="A1327" s="25">
        <v>42471</v>
      </c>
      <c r="B1327" t="s">
        <v>97</v>
      </c>
      <c r="C1327" t="s">
        <v>94</v>
      </c>
      <c r="D1327">
        <v>55.580199999999998</v>
      </c>
      <c r="E1327">
        <v>54.639299999999999</v>
      </c>
      <c r="F1327">
        <v>1.7220200000000001</v>
      </c>
      <c r="G1327">
        <v>0.94089999999999996</v>
      </c>
      <c r="H1327">
        <v>562.4</v>
      </c>
      <c r="I1327">
        <v>31258471.220600002</v>
      </c>
    </row>
    <row r="1328" spans="1:9" x14ac:dyDescent="0.25">
      <c r="A1328" s="25">
        <v>42472</v>
      </c>
      <c r="B1328" t="s">
        <v>97</v>
      </c>
      <c r="C1328" t="s">
        <v>94</v>
      </c>
      <c r="D1328">
        <v>54.818100000000001</v>
      </c>
      <c r="E1328">
        <v>55.580199999999998</v>
      </c>
      <c r="F1328">
        <v>-1.37117</v>
      </c>
      <c r="G1328">
        <v>-0.7621</v>
      </c>
      <c r="H1328">
        <v>562.4</v>
      </c>
      <c r="I1328">
        <v>30829863.894299999</v>
      </c>
    </row>
    <row r="1329" spans="1:9" x14ac:dyDescent="0.25">
      <c r="A1329" s="25">
        <v>42473</v>
      </c>
      <c r="B1329" t="s">
        <v>97</v>
      </c>
      <c r="C1329" t="s">
        <v>94</v>
      </c>
      <c r="D1329">
        <v>53.720199999999998</v>
      </c>
      <c r="E1329">
        <v>54.818100000000001</v>
      </c>
      <c r="F1329">
        <v>-2.0028100000000002</v>
      </c>
      <c r="G1329">
        <v>-1.0979000000000001</v>
      </c>
      <c r="H1329">
        <v>562.4</v>
      </c>
      <c r="I1329">
        <v>30212401.6406</v>
      </c>
    </row>
    <row r="1330" spans="1:9" x14ac:dyDescent="0.25">
      <c r="A1330" s="25">
        <v>42474</v>
      </c>
      <c r="B1330" t="s">
        <v>97</v>
      </c>
      <c r="C1330" t="s">
        <v>94</v>
      </c>
      <c r="D1330">
        <v>53.558300000000003</v>
      </c>
      <c r="E1330">
        <v>53.720199999999998</v>
      </c>
      <c r="F1330">
        <v>-0.30137999999999998</v>
      </c>
      <c r="G1330">
        <v>-0.16189999999999999</v>
      </c>
      <c r="H1330">
        <v>562.4</v>
      </c>
      <c r="I1330">
        <v>30121348.594900001</v>
      </c>
    </row>
    <row r="1331" spans="1:9" x14ac:dyDescent="0.25">
      <c r="A1331" s="25">
        <v>42475</v>
      </c>
      <c r="B1331" t="s">
        <v>97</v>
      </c>
      <c r="C1331" t="s">
        <v>94</v>
      </c>
      <c r="D1331">
        <v>53.400799999999997</v>
      </c>
      <c r="E1331">
        <v>53.558300000000003</v>
      </c>
      <c r="F1331">
        <v>-0.29407</v>
      </c>
      <c r="G1331">
        <v>-0.1575</v>
      </c>
      <c r="H1331">
        <v>562.4</v>
      </c>
      <c r="I1331">
        <v>30032770.122400001</v>
      </c>
    </row>
    <row r="1332" spans="1:9" x14ac:dyDescent="0.25">
      <c r="A1332" s="25">
        <v>42478</v>
      </c>
      <c r="B1332" t="s">
        <v>97</v>
      </c>
      <c r="C1332" t="s">
        <v>94</v>
      </c>
      <c r="D1332">
        <v>51.438099999999999</v>
      </c>
      <c r="E1332">
        <v>53.400799999999997</v>
      </c>
      <c r="F1332">
        <v>-3.6754099999999998</v>
      </c>
      <c r="G1332">
        <v>-1.9626999999999999</v>
      </c>
      <c r="H1332">
        <v>562.4</v>
      </c>
      <c r="I1332">
        <v>28928941.754299998</v>
      </c>
    </row>
    <row r="1333" spans="1:9" x14ac:dyDescent="0.25">
      <c r="A1333" s="25">
        <v>42479</v>
      </c>
      <c r="B1333" t="s">
        <v>97</v>
      </c>
      <c r="C1333" t="s">
        <v>94</v>
      </c>
      <c r="D1333">
        <v>51.948099999999997</v>
      </c>
      <c r="E1333">
        <v>51.438099999999999</v>
      </c>
      <c r="F1333">
        <v>0.99148000000000003</v>
      </c>
      <c r="G1333">
        <v>0.51</v>
      </c>
      <c r="H1333">
        <v>562.4</v>
      </c>
      <c r="I1333">
        <v>29215767.284299999</v>
      </c>
    </row>
    <row r="1334" spans="1:9" x14ac:dyDescent="0.25">
      <c r="A1334" s="25">
        <v>42480</v>
      </c>
      <c r="B1334" t="s">
        <v>97</v>
      </c>
      <c r="C1334" t="s">
        <v>94</v>
      </c>
      <c r="D1334">
        <v>52.436799999999998</v>
      </c>
      <c r="E1334">
        <v>51.948099999999997</v>
      </c>
      <c r="F1334">
        <v>0.94074999999999998</v>
      </c>
      <c r="G1334">
        <v>0.48870000000000002</v>
      </c>
      <c r="H1334">
        <v>562.4</v>
      </c>
      <c r="I1334">
        <v>29490613.630399998</v>
      </c>
    </row>
    <row r="1335" spans="1:9" x14ac:dyDescent="0.25">
      <c r="A1335" s="25">
        <v>42481</v>
      </c>
      <c r="B1335" t="s">
        <v>97</v>
      </c>
      <c r="C1335" t="s">
        <v>94</v>
      </c>
      <c r="D1335">
        <v>53.765500000000003</v>
      </c>
      <c r="E1335">
        <v>52.436799999999998</v>
      </c>
      <c r="F1335">
        <v>2.5339100000000001</v>
      </c>
      <c r="G1335">
        <v>1.3287</v>
      </c>
      <c r="H1335">
        <v>562.4</v>
      </c>
      <c r="I1335">
        <v>30237878.4965</v>
      </c>
    </row>
    <row r="1336" spans="1:9" x14ac:dyDescent="0.25">
      <c r="A1336" s="25">
        <v>42482</v>
      </c>
      <c r="B1336" t="s">
        <v>97</v>
      </c>
      <c r="C1336" t="s">
        <v>94</v>
      </c>
      <c r="D1336">
        <v>53.013300000000001</v>
      </c>
      <c r="E1336">
        <v>53.765500000000003</v>
      </c>
      <c r="F1336">
        <v>-1.3990400000000001</v>
      </c>
      <c r="G1336">
        <v>-0.75219999999999998</v>
      </c>
      <c r="H1336">
        <v>562.4</v>
      </c>
      <c r="I1336">
        <v>29814838.959899999</v>
      </c>
    </row>
    <row r="1337" spans="1:9" x14ac:dyDescent="0.25">
      <c r="A1337" s="25">
        <v>42485</v>
      </c>
      <c r="B1337" t="s">
        <v>97</v>
      </c>
      <c r="C1337" t="s">
        <v>94</v>
      </c>
      <c r="D1337">
        <v>53.277299999999997</v>
      </c>
      <c r="E1337">
        <v>53.013300000000001</v>
      </c>
      <c r="F1337">
        <v>0.49798999999999999</v>
      </c>
      <c r="G1337">
        <v>0.26400000000000001</v>
      </c>
      <c r="H1337">
        <v>562.4</v>
      </c>
      <c r="I1337">
        <v>29963313.3519</v>
      </c>
    </row>
    <row r="1338" spans="1:9" x14ac:dyDescent="0.25">
      <c r="A1338" s="25">
        <v>42486</v>
      </c>
      <c r="B1338" t="s">
        <v>97</v>
      </c>
      <c r="C1338" t="s">
        <v>94</v>
      </c>
      <c r="D1338">
        <v>53.014099999999999</v>
      </c>
      <c r="E1338">
        <v>53.277299999999997</v>
      </c>
      <c r="F1338">
        <v>-0.49402000000000001</v>
      </c>
      <c r="G1338">
        <v>-0.26319999999999999</v>
      </c>
      <c r="H1338">
        <v>662.4</v>
      </c>
      <c r="I1338">
        <v>35116698.882299997</v>
      </c>
    </row>
    <row r="1339" spans="1:9" x14ac:dyDescent="0.25">
      <c r="A1339" s="25">
        <v>42487</v>
      </c>
      <c r="B1339" t="s">
        <v>97</v>
      </c>
      <c r="C1339" t="s">
        <v>94</v>
      </c>
      <c r="D1339">
        <v>52.179200000000002</v>
      </c>
      <c r="E1339">
        <v>53.014099999999999</v>
      </c>
      <c r="F1339">
        <v>-1.5748599999999999</v>
      </c>
      <c r="G1339">
        <v>-0.83489999999999998</v>
      </c>
      <c r="H1339">
        <v>662.4</v>
      </c>
      <c r="I1339">
        <v>34563658.617600001</v>
      </c>
    </row>
    <row r="1340" spans="1:9" x14ac:dyDescent="0.25">
      <c r="A1340" s="25">
        <v>42488</v>
      </c>
      <c r="B1340" t="s">
        <v>97</v>
      </c>
      <c r="C1340" t="s">
        <v>94</v>
      </c>
      <c r="D1340">
        <v>53.667099999999998</v>
      </c>
      <c r="E1340">
        <v>52.179200000000002</v>
      </c>
      <c r="F1340">
        <v>2.8515199999999998</v>
      </c>
      <c r="G1340">
        <v>1.4879</v>
      </c>
      <c r="H1340">
        <v>662.4</v>
      </c>
      <c r="I1340">
        <v>35549248.041299999</v>
      </c>
    </row>
    <row r="1341" spans="1:9" x14ac:dyDescent="0.25">
      <c r="A1341" s="25">
        <v>42489</v>
      </c>
      <c r="B1341" t="s">
        <v>97</v>
      </c>
      <c r="C1341" t="s">
        <v>94</v>
      </c>
      <c r="D1341">
        <v>54.586300000000001</v>
      </c>
      <c r="E1341">
        <v>53.667099999999998</v>
      </c>
      <c r="F1341">
        <v>1.71278</v>
      </c>
      <c r="G1341">
        <v>0.91920000000000002</v>
      </c>
      <c r="H1341">
        <v>812.4</v>
      </c>
      <c r="I1341">
        <v>44346073.878899999</v>
      </c>
    </row>
    <row r="1342" spans="1:9" x14ac:dyDescent="0.25">
      <c r="A1342" s="25">
        <v>42492</v>
      </c>
      <c r="B1342" t="s">
        <v>97</v>
      </c>
      <c r="C1342" t="s">
        <v>94</v>
      </c>
      <c r="D1342">
        <v>53.476500000000001</v>
      </c>
      <c r="E1342">
        <v>54.586300000000001</v>
      </c>
      <c r="F1342">
        <v>-2.0331100000000002</v>
      </c>
      <c r="G1342">
        <v>-1.1097999999999999</v>
      </c>
      <c r="H1342">
        <v>812.4</v>
      </c>
      <c r="I1342">
        <v>43444469.0295</v>
      </c>
    </row>
    <row r="1343" spans="1:9" x14ac:dyDescent="0.25">
      <c r="A1343" s="25">
        <v>42493</v>
      </c>
      <c r="B1343" t="s">
        <v>97</v>
      </c>
      <c r="C1343" t="s">
        <v>94</v>
      </c>
      <c r="D1343">
        <v>54.805799999999998</v>
      </c>
      <c r="E1343">
        <v>53.476500000000001</v>
      </c>
      <c r="F1343">
        <v>2.48576</v>
      </c>
      <c r="G1343">
        <v>1.3292999999999999</v>
      </c>
      <c r="H1343">
        <v>837.4</v>
      </c>
      <c r="I1343">
        <v>45894541.337399997</v>
      </c>
    </row>
    <row r="1344" spans="1:9" x14ac:dyDescent="0.25">
      <c r="A1344" s="25">
        <v>42494</v>
      </c>
      <c r="B1344" t="s">
        <v>97</v>
      </c>
      <c r="C1344" t="s">
        <v>94</v>
      </c>
      <c r="D1344">
        <v>55.333399999999997</v>
      </c>
      <c r="E1344">
        <v>54.805799999999998</v>
      </c>
      <c r="F1344">
        <v>0.96267000000000003</v>
      </c>
      <c r="G1344">
        <v>0.52759999999999996</v>
      </c>
      <c r="H1344">
        <v>837.4</v>
      </c>
      <c r="I1344">
        <v>46336355.1602</v>
      </c>
    </row>
    <row r="1345" spans="1:9" x14ac:dyDescent="0.25">
      <c r="A1345" s="25">
        <v>42495</v>
      </c>
      <c r="B1345" t="s">
        <v>97</v>
      </c>
      <c r="C1345" t="s">
        <v>94</v>
      </c>
      <c r="D1345">
        <v>55.469299999999997</v>
      </c>
      <c r="E1345">
        <v>55.333399999999997</v>
      </c>
      <c r="F1345">
        <v>0.24560000000000001</v>
      </c>
      <c r="G1345">
        <v>0.13589999999999999</v>
      </c>
      <c r="H1345">
        <v>837.4</v>
      </c>
      <c r="I1345">
        <v>46450158.227899998</v>
      </c>
    </row>
    <row r="1346" spans="1:9" x14ac:dyDescent="0.25">
      <c r="A1346" s="25">
        <v>42496</v>
      </c>
      <c r="B1346" t="s">
        <v>97</v>
      </c>
      <c r="C1346" t="s">
        <v>94</v>
      </c>
      <c r="D1346">
        <v>54.497599999999998</v>
      </c>
      <c r="E1346">
        <v>55.469299999999997</v>
      </c>
      <c r="F1346">
        <v>-1.7517799999999999</v>
      </c>
      <c r="G1346">
        <v>-0.97170000000000001</v>
      </c>
      <c r="H1346">
        <v>837.4</v>
      </c>
      <c r="I1346">
        <v>45636453.732799999</v>
      </c>
    </row>
    <row r="1347" spans="1:9" x14ac:dyDescent="0.25">
      <c r="A1347" s="25">
        <v>42499</v>
      </c>
      <c r="B1347" t="s">
        <v>97</v>
      </c>
      <c r="C1347" t="s">
        <v>94</v>
      </c>
      <c r="D1347">
        <v>54.2072</v>
      </c>
      <c r="E1347">
        <v>54.497599999999998</v>
      </c>
      <c r="F1347">
        <v>-0.53286999999999995</v>
      </c>
      <c r="G1347">
        <v>-0.29039999999999999</v>
      </c>
      <c r="H1347">
        <v>837.4</v>
      </c>
      <c r="I1347">
        <v>45393271.901600003</v>
      </c>
    </row>
    <row r="1348" spans="1:9" x14ac:dyDescent="0.25">
      <c r="A1348" s="25">
        <v>42500</v>
      </c>
      <c r="B1348" t="s">
        <v>97</v>
      </c>
      <c r="C1348" t="s">
        <v>94</v>
      </c>
      <c r="D1348">
        <v>52.751800000000003</v>
      </c>
      <c r="E1348">
        <v>54.2072</v>
      </c>
      <c r="F1348">
        <v>-2.6848800000000002</v>
      </c>
      <c r="G1348">
        <v>-1.4554</v>
      </c>
      <c r="H1348">
        <v>837.4</v>
      </c>
      <c r="I1348">
        <v>44174515.575400002</v>
      </c>
    </row>
    <row r="1349" spans="1:9" x14ac:dyDescent="0.25">
      <c r="A1349" s="25">
        <v>42501</v>
      </c>
      <c r="B1349" t="s">
        <v>97</v>
      </c>
      <c r="C1349" t="s">
        <v>94</v>
      </c>
      <c r="D1349">
        <v>54.068800000000003</v>
      </c>
      <c r="E1349">
        <v>52.751800000000003</v>
      </c>
      <c r="F1349">
        <v>2.4965999999999999</v>
      </c>
      <c r="G1349">
        <v>1.3169999999999999</v>
      </c>
      <c r="H1349">
        <v>837.4</v>
      </c>
      <c r="I1349">
        <v>45277375.326399997</v>
      </c>
    </row>
    <row r="1350" spans="1:9" x14ac:dyDescent="0.25">
      <c r="A1350" s="25">
        <v>42502</v>
      </c>
      <c r="B1350" t="s">
        <v>97</v>
      </c>
      <c r="C1350" t="s">
        <v>94</v>
      </c>
      <c r="D1350">
        <v>53.474800000000002</v>
      </c>
      <c r="E1350">
        <v>54.068800000000003</v>
      </c>
      <c r="F1350">
        <v>-1.0986</v>
      </c>
      <c r="G1350">
        <v>-0.59399999999999997</v>
      </c>
      <c r="H1350">
        <v>837.4</v>
      </c>
      <c r="I1350">
        <v>44779957.944399998</v>
      </c>
    </row>
    <row r="1351" spans="1:9" x14ac:dyDescent="0.25">
      <c r="A1351" s="25">
        <v>42503</v>
      </c>
      <c r="B1351" t="s">
        <v>97</v>
      </c>
      <c r="C1351" t="s">
        <v>94</v>
      </c>
      <c r="D1351">
        <v>54.336199999999998</v>
      </c>
      <c r="E1351">
        <v>53.474800000000002</v>
      </c>
      <c r="F1351">
        <v>1.6108499999999999</v>
      </c>
      <c r="G1351">
        <v>0.86140000000000005</v>
      </c>
      <c r="H1351">
        <v>837.4</v>
      </c>
      <c r="I1351">
        <v>45501296.888599999</v>
      </c>
    </row>
    <row r="1352" spans="1:9" x14ac:dyDescent="0.25">
      <c r="A1352" s="25">
        <v>42506</v>
      </c>
      <c r="B1352" t="s">
        <v>97</v>
      </c>
      <c r="C1352" t="s">
        <v>94</v>
      </c>
      <c r="D1352">
        <v>53.0991</v>
      </c>
      <c r="E1352">
        <v>54.336199999999998</v>
      </c>
      <c r="F1352">
        <v>-2.2767499999999998</v>
      </c>
      <c r="G1352">
        <v>-1.2371000000000001</v>
      </c>
      <c r="H1352">
        <v>837.4</v>
      </c>
      <c r="I1352">
        <v>44465345.6373</v>
      </c>
    </row>
    <row r="1353" spans="1:9" x14ac:dyDescent="0.25">
      <c r="A1353" s="25">
        <v>42507</v>
      </c>
      <c r="B1353" t="s">
        <v>97</v>
      </c>
      <c r="C1353" t="s">
        <v>94</v>
      </c>
      <c r="D1353">
        <v>54.589500000000001</v>
      </c>
      <c r="E1353">
        <v>53.0991</v>
      </c>
      <c r="F1353">
        <v>2.8068300000000002</v>
      </c>
      <c r="G1353">
        <v>1.4903999999999999</v>
      </c>
      <c r="H1353">
        <v>837.4</v>
      </c>
      <c r="I1353">
        <v>45713411.068499997</v>
      </c>
    </row>
    <row r="1354" spans="1:9" x14ac:dyDescent="0.25">
      <c r="A1354" s="25">
        <v>42508</v>
      </c>
      <c r="B1354" t="s">
        <v>97</v>
      </c>
      <c r="C1354" t="s">
        <v>94</v>
      </c>
      <c r="D1354">
        <v>54.894399999999997</v>
      </c>
      <c r="E1354">
        <v>54.589500000000001</v>
      </c>
      <c r="F1354">
        <v>0.55852999999999997</v>
      </c>
      <c r="G1354">
        <v>0.3049</v>
      </c>
      <c r="H1354">
        <v>837.4</v>
      </c>
      <c r="I1354">
        <v>45968735.243199997</v>
      </c>
    </row>
    <row r="1355" spans="1:9" x14ac:dyDescent="0.25">
      <c r="A1355" s="25">
        <v>42509</v>
      </c>
      <c r="B1355" t="s">
        <v>97</v>
      </c>
      <c r="C1355" t="s">
        <v>94</v>
      </c>
      <c r="D1355">
        <v>54.766399999999997</v>
      </c>
      <c r="E1355">
        <v>54.894399999999997</v>
      </c>
      <c r="F1355">
        <v>-0.23316999999999999</v>
      </c>
      <c r="G1355">
        <v>-0.128</v>
      </c>
      <c r="H1355">
        <v>837.4</v>
      </c>
      <c r="I1355">
        <v>45861547.659199998</v>
      </c>
    </row>
    <row r="1356" spans="1:9" x14ac:dyDescent="0.25">
      <c r="A1356" s="25">
        <v>42510</v>
      </c>
      <c r="B1356" t="s">
        <v>97</v>
      </c>
      <c r="C1356" t="s">
        <v>94</v>
      </c>
      <c r="D1356">
        <v>54.3322</v>
      </c>
      <c r="E1356">
        <v>54.766399999999997</v>
      </c>
      <c r="F1356">
        <v>-0.79281999999999997</v>
      </c>
      <c r="G1356">
        <v>-0.43419999999999997</v>
      </c>
      <c r="H1356">
        <v>837.4</v>
      </c>
      <c r="I1356">
        <v>45497947.276600003</v>
      </c>
    </row>
    <row r="1357" spans="1:9" x14ac:dyDescent="0.25">
      <c r="A1357" s="25">
        <v>42513</v>
      </c>
      <c r="B1357" t="s">
        <v>97</v>
      </c>
      <c r="C1357" t="s">
        <v>94</v>
      </c>
      <c r="D1357">
        <v>53.922600000000003</v>
      </c>
      <c r="E1357">
        <v>54.3322</v>
      </c>
      <c r="F1357">
        <v>-0.75387999999999999</v>
      </c>
      <c r="G1357">
        <v>-0.40960000000000002</v>
      </c>
      <c r="H1357">
        <v>837.4</v>
      </c>
      <c r="I1357">
        <v>45154947.007799998</v>
      </c>
    </row>
    <row r="1358" spans="1:9" x14ac:dyDescent="0.25">
      <c r="A1358" s="25">
        <v>42514</v>
      </c>
      <c r="B1358" t="s">
        <v>97</v>
      </c>
      <c r="C1358" t="s">
        <v>94</v>
      </c>
      <c r="D1358">
        <v>52.473199999999999</v>
      </c>
      <c r="E1358">
        <v>53.922600000000003</v>
      </c>
      <c r="F1358">
        <v>-2.6879300000000002</v>
      </c>
      <c r="G1358">
        <v>-1.4494</v>
      </c>
      <c r="H1358">
        <v>837.4</v>
      </c>
      <c r="I1358">
        <v>43941215.099600002</v>
      </c>
    </row>
    <row r="1359" spans="1:9" x14ac:dyDescent="0.25">
      <c r="A1359" s="25">
        <v>42515</v>
      </c>
      <c r="B1359" t="s">
        <v>97</v>
      </c>
      <c r="C1359" t="s">
        <v>94</v>
      </c>
      <c r="D1359">
        <v>52.133800000000001</v>
      </c>
      <c r="E1359">
        <v>52.473199999999999</v>
      </c>
      <c r="F1359">
        <v>-0.64681</v>
      </c>
      <c r="G1359">
        <v>-0.33939999999999998</v>
      </c>
      <c r="H1359">
        <v>837.4</v>
      </c>
      <c r="I1359">
        <v>43657000.521399997</v>
      </c>
    </row>
    <row r="1360" spans="1:9" x14ac:dyDescent="0.25">
      <c r="A1360" s="25">
        <v>42516</v>
      </c>
      <c r="B1360" t="s">
        <v>97</v>
      </c>
      <c r="C1360" t="s">
        <v>94</v>
      </c>
      <c r="D1360">
        <v>51.740600000000001</v>
      </c>
      <c r="E1360">
        <v>52.133800000000001</v>
      </c>
      <c r="F1360">
        <v>-0.75421000000000005</v>
      </c>
      <c r="G1360">
        <v>-0.39319999999999999</v>
      </c>
      <c r="H1360">
        <v>837.4</v>
      </c>
      <c r="I1360">
        <v>43327733.661799997</v>
      </c>
    </row>
    <row r="1361" spans="1:9" x14ac:dyDescent="0.25">
      <c r="A1361" s="25">
        <v>42517</v>
      </c>
      <c r="B1361" t="s">
        <v>97</v>
      </c>
      <c r="C1361" t="s">
        <v>94</v>
      </c>
      <c r="D1361">
        <v>51.3476</v>
      </c>
      <c r="E1361">
        <v>51.740600000000001</v>
      </c>
      <c r="F1361">
        <v>-0.75956000000000001</v>
      </c>
      <c r="G1361">
        <v>-0.39300000000000002</v>
      </c>
      <c r="H1361">
        <v>837.4</v>
      </c>
      <c r="I1361">
        <v>42998634.282799996</v>
      </c>
    </row>
    <row r="1362" spans="1:9" x14ac:dyDescent="0.25">
      <c r="A1362" s="25">
        <v>42521</v>
      </c>
      <c r="B1362" t="s">
        <v>97</v>
      </c>
      <c r="C1362" t="s">
        <v>94</v>
      </c>
      <c r="D1362">
        <v>51.0976</v>
      </c>
      <c r="E1362">
        <v>51.3476</v>
      </c>
      <c r="F1362">
        <v>-0.48687999999999998</v>
      </c>
      <c r="G1362">
        <v>-0.25</v>
      </c>
      <c r="H1362">
        <v>837.4</v>
      </c>
      <c r="I1362">
        <v>42789283.532799996</v>
      </c>
    </row>
    <row r="1363" spans="1:9" x14ac:dyDescent="0.25">
      <c r="A1363" s="25">
        <v>42522</v>
      </c>
      <c r="B1363" t="s">
        <v>97</v>
      </c>
      <c r="C1363" t="s">
        <v>94</v>
      </c>
      <c r="D1363">
        <v>51.161900000000003</v>
      </c>
      <c r="E1363">
        <v>51.0976</v>
      </c>
      <c r="F1363">
        <v>0.12584000000000001</v>
      </c>
      <c r="G1363">
        <v>6.4299999999999996E-2</v>
      </c>
      <c r="H1363">
        <v>837.4</v>
      </c>
      <c r="I1363">
        <v>42843128.545699999</v>
      </c>
    </row>
    <row r="1364" spans="1:9" x14ac:dyDescent="0.25">
      <c r="A1364" s="25">
        <v>42523</v>
      </c>
      <c r="B1364" t="s">
        <v>97</v>
      </c>
      <c r="C1364" t="s">
        <v>94</v>
      </c>
      <c r="D1364">
        <v>50.858699999999999</v>
      </c>
      <c r="E1364">
        <v>51.161900000000003</v>
      </c>
      <c r="F1364">
        <v>-0.59262999999999999</v>
      </c>
      <c r="G1364">
        <v>-0.30320000000000003</v>
      </c>
      <c r="H1364">
        <v>837.4</v>
      </c>
      <c r="I1364">
        <v>42589227.956100002</v>
      </c>
    </row>
    <row r="1365" spans="1:9" x14ac:dyDescent="0.25">
      <c r="A1365" s="25">
        <v>42524</v>
      </c>
      <c r="B1365" t="s">
        <v>97</v>
      </c>
      <c r="C1365" t="s">
        <v>94</v>
      </c>
      <c r="D1365">
        <v>50.7637</v>
      </c>
      <c r="E1365">
        <v>50.858699999999999</v>
      </c>
      <c r="F1365">
        <v>-0.18679000000000001</v>
      </c>
      <c r="G1365">
        <v>-9.5000000000000001E-2</v>
      </c>
      <c r="H1365">
        <v>837.4</v>
      </c>
      <c r="I1365">
        <v>42509674.671099998</v>
      </c>
    </row>
    <row r="1366" spans="1:9" x14ac:dyDescent="0.25">
      <c r="A1366" s="25">
        <v>42527</v>
      </c>
      <c r="B1366" t="s">
        <v>97</v>
      </c>
      <c r="C1366" t="s">
        <v>94</v>
      </c>
      <c r="D1366">
        <v>50.831400000000002</v>
      </c>
      <c r="E1366">
        <v>50.7637</v>
      </c>
      <c r="F1366">
        <v>0.13336000000000001</v>
      </c>
      <c r="G1366">
        <v>6.7699999999999996E-2</v>
      </c>
      <c r="H1366">
        <v>837.4</v>
      </c>
      <c r="I1366">
        <v>42566366.854199998</v>
      </c>
    </row>
    <row r="1367" spans="1:9" x14ac:dyDescent="0.25">
      <c r="A1367" s="25">
        <v>42528</v>
      </c>
      <c r="B1367" t="s">
        <v>97</v>
      </c>
      <c r="C1367" t="s">
        <v>94</v>
      </c>
      <c r="D1367">
        <v>51.040599999999998</v>
      </c>
      <c r="E1367">
        <v>50.831400000000002</v>
      </c>
      <c r="F1367">
        <v>0.41155999999999998</v>
      </c>
      <c r="G1367">
        <v>0.2092</v>
      </c>
      <c r="H1367">
        <v>837.4</v>
      </c>
      <c r="I1367">
        <v>42741551.561800003</v>
      </c>
    </row>
    <row r="1368" spans="1:9" x14ac:dyDescent="0.25">
      <c r="A1368" s="25">
        <v>42529</v>
      </c>
      <c r="B1368" t="s">
        <v>97</v>
      </c>
      <c r="C1368" t="s">
        <v>94</v>
      </c>
      <c r="D1368">
        <v>51.337499999999999</v>
      </c>
      <c r="E1368">
        <v>51.040599999999998</v>
      </c>
      <c r="F1368">
        <v>0.58169000000000004</v>
      </c>
      <c r="G1368">
        <v>0.2969</v>
      </c>
      <c r="H1368">
        <v>837.4</v>
      </c>
      <c r="I1368">
        <v>42990176.512500003</v>
      </c>
    </row>
    <row r="1369" spans="1:9" x14ac:dyDescent="0.25">
      <c r="A1369" s="25">
        <v>42530</v>
      </c>
      <c r="B1369" t="s">
        <v>97</v>
      </c>
      <c r="C1369" t="s">
        <v>94</v>
      </c>
      <c r="D1369">
        <v>52.29</v>
      </c>
      <c r="E1369">
        <v>51.337499999999999</v>
      </c>
      <c r="F1369">
        <v>1.85537</v>
      </c>
      <c r="G1369">
        <v>0.95250000000000001</v>
      </c>
      <c r="H1369">
        <v>837.4</v>
      </c>
      <c r="I1369">
        <v>43787802.869999997</v>
      </c>
    </row>
    <row r="1370" spans="1:9" x14ac:dyDescent="0.25">
      <c r="A1370" s="25">
        <v>42531</v>
      </c>
      <c r="B1370" t="s">
        <v>97</v>
      </c>
      <c r="C1370" t="s">
        <v>94</v>
      </c>
      <c r="D1370">
        <v>53.814</v>
      </c>
      <c r="E1370">
        <v>52.29</v>
      </c>
      <c r="F1370">
        <v>2.91452</v>
      </c>
      <c r="G1370">
        <v>1.524</v>
      </c>
      <c r="H1370">
        <v>837.4</v>
      </c>
      <c r="I1370">
        <v>45064005.042000003</v>
      </c>
    </row>
    <row r="1371" spans="1:9" x14ac:dyDescent="0.25">
      <c r="A1371" s="25">
        <v>42534</v>
      </c>
      <c r="B1371" t="s">
        <v>97</v>
      </c>
      <c r="C1371" t="s">
        <v>94</v>
      </c>
      <c r="D1371">
        <v>57.026800000000001</v>
      </c>
      <c r="E1371">
        <v>53.814</v>
      </c>
      <c r="F1371">
        <v>5.9701899999999997</v>
      </c>
      <c r="G1371">
        <v>3.2128000000000001</v>
      </c>
      <c r="H1371">
        <v>837.4</v>
      </c>
      <c r="I1371">
        <v>47754413.400399998</v>
      </c>
    </row>
    <row r="1372" spans="1:9" x14ac:dyDescent="0.25">
      <c r="A1372" s="25">
        <v>42535</v>
      </c>
      <c r="B1372" t="s">
        <v>97</v>
      </c>
      <c r="C1372" t="s">
        <v>94</v>
      </c>
      <c r="D1372">
        <v>56.245899999999999</v>
      </c>
      <c r="E1372">
        <v>57.026800000000001</v>
      </c>
      <c r="F1372">
        <v>-1.3693599999999999</v>
      </c>
      <c r="G1372">
        <v>-0.78090000000000004</v>
      </c>
      <c r="H1372">
        <v>837.4</v>
      </c>
      <c r="I1372">
        <v>47100485.397699997</v>
      </c>
    </row>
    <row r="1373" spans="1:9" x14ac:dyDescent="0.25">
      <c r="A1373" s="25">
        <v>42536</v>
      </c>
      <c r="B1373" t="s">
        <v>97</v>
      </c>
      <c r="C1373" t="s">
        <v>94</v>
      </c>
      <c r="D1373">
        <v>55.552199999999999</v>
      </c>
      <c r="E1373">
        <v>56.245899999999999</v>
      </c>
      <c r="F1373">
        <v>-1.23333</v>
      </c>
      <c r="G1373">
        <v>-0.69369999999999998</v>
      </c>
      <c r="H1373">
        <v>837.4</v>
      </c>
      <c r="I1373">
        <v>46519578.9366</v>
      </c>
    </row>
    <row r="1374" spans="1:9" x14ac:dyDescent="0.25">
      <c r="A1374" s="25">
        <v>42537</v>
      </c>
      <c r="B1374" t="s">
        <v>97</v>
      </c>
      <c r="C1374" t="s">
        <v>94</v>
      </c>
      <c r="D1374">
        <v>54.731299999999997</v>
      </c>
      <c r="E1374">
        <v>55.552199999999999</v>
      </c>
      <c r="F1374">
        <v>-1.4777100000000001</v>
      </c>
      <c r="G1374">
        <v>-0.82089999999999996</v>
      </c>
      <c r="H1374">
        <v>837.4</v>
      </c>
      <c r="I1374">
        <v>45832154.813900001</v>
      </c>
    </row>
    <row r="1375" spans="1:9" x14ac:dyDescent="0.25">
      <c r="A1375" s="25">
        <v>42538</v>
      </c>
      <c r="B1375" t="s">
        <v>97</v>
      </c>
      <c r="C1375" t="s">
        <v>94</v>
      </c>
      <c r="D1375">
        <v>54.942300000000003</v>
      </c>
      <c r="E1375">
        <v>54.731299999999997</v>
      </c>
      <c r="F1375">
        <v>0.38551999999999997</v>
      </c>
      <c r="G1375">
        <v>0.21099999999999999</v>
      </c>
      <c r="H1375">
        <v>837.4</v>
      </c>
      <c r="I1375">
        <v>46008846.846900001</v>
      </c>
    </row>
    <row r="1376" spans="1:9" x14ac:dyDescent="0.25">
      <c r="A1376" s="25">
        <v>42541</v>
      </c>
      <c r="B1376" t="s">
        <v>97</v>
      </c>
      <c r="C1376" t="s">
        <v>94</v>
      </c>
      <c r="D1376">
        <v>52.864899999999999</v>
      </c>
      <c r="E1376">
        <v>54.942300000000003</v>
      </c>
      <c r="F1376">
        <v>-3.7810600000000001</v>
      </c>
      <c r="G1376">
        <v>-2.0773999999999999</v>
      </c>
      <c r="H1376">
        <v>812.4</v>
      </c>
      <c r="I1376">
        <v>42947603.354699999</v>
      </c>
    </row>
    <row r="1377" spans="1:9" x14ac:dyDescent="0.25">
      <c r="A1377" s="25">
        <v>42542</v>
      </c>
      <c r="B1377" t="s">
        <v>97</v>
      </c>
      <c r="C1377" t="s">
        <v>94</v>
      </c>
      <c r="D1377">
        <v>52.769100000000002</v>
      </c>
      <c r="E1377">
        <v>52.864899999999999</v>
      </c>
      <c r="F1377">
        <v>-0.18121999999999999</v>
      </c>
      <c r="G1377">
        <v>-9.5799999999999996E-2</v>
      </c>
      <c r="H1377">
        <v>812.4</v>
      </c>
      <c r="I1377">
        <v>42869775.147299998</v>
      </c>
    </row>
    <row r="1378" spans="1:9" x14ac:dyDescent="0.25">
      <c r="A1378" s="25">
        <v>42543</v>
      </c>
      <c r="B1378" t="s">
        <v>97</v>
      </c>
      <c r="C1378" t="s">
        <v>94</v>
      </c>
      <c r="D1378">
        <v>52.434399999999997</v>
      </c>
      <c r="E1378">
        <v>52.769100000000002</v>
      </c>
      <c r="F1378">
        <v>-0.63427</v>
      </c>
      <c r="G1378">
        <v>-0.3347</v>
      </c>
      <c r="H1378">
        <v>812.4</v>
      </c>
      <c r="I1378">
        <v>42597863.863200001</v>
      </c>
    </row>
    <row r="1379" spans="1:9" x14ac:dyDescent="0.25">
      <c r="A1379" s="25">
        <v>42544</v>
      </c>
      <c r="B1379" t="s">
        <v>97</v>
      </c>
      <c r="C1379" t="s">
        <v>94</v>
      </c>
      <c r="D1379">
        <v>49.8874</v>
      </c>
      <c r="E1379">
        <v>52.434399999999997</v>
      </c>
      <c r="F1379">
        <v>-4.8574999999999999</v>
      </c>
      <c r="G1379">
        <v>-2.5470000000000002</v>
      </c>
      <c r="H1379">
        <v>812.4</v>
      </c>
      <c r="I1379">
        <v>40528673.422200002</v>
      </c>
    </row>
    <row r="1380" spans="1:9" x14ac:dyDescent="0.25">
      <c r="A1380" s="25">
        <v>42545</v>
      </c>
      <c r="B1380" t="s">
        <v>97</v>
      </c>
      <c r="C1380" t="s">
        <v>94</v>
      </c>
      <c r="D1380">
        <v>56.578000000000003</v>
      </c>
      <c r="E1380">
        <v>49.8874</v>
      </c>
      <c r="F1380">
        <v>13.4114</v>
      </c>
      <c r="G1380">
        <v>6.6905999999999999</v>
      </c>
      <c r="H1380">
        <v>812.4</v>
      </c>
      <c r="I1380">
        <v>45964136.934</v>
      </c>
    </row>
    <row r="1381" spans="1:9" x14ac:dyDescent="0.25">
      <c r="A1381" s="25">
        <v>42548</v>
      </c>
      <c r="B1381" t="s">
        <v>97</v>
      </c>
      <c r="C1381" t="s">
        <v>94</v>
      </c>
      <c r="D1381">
        <v>58.815100000000001</v>
      </c>
      <c r="E1381">
        <v>56.578000000000003</v>
      </c>
      <c r="F1381">
        <v>3.9540099999999998</v>
      </c>
      <c r="G1381">
        <v>2.2370999999999999</v>
      </c>
      <c r="H1381">
        <v>812.4</v>
      </c>
      <c r="I1381">
        <v>47781563.6853</v>
      </c>
    </row>
    <row r="1382" spans="1:9" x14ac:dyDescent="0.25">
      <c r="A1382" s="25">
        <v>42549</v>
      </c>
      <c r="B1382" t="s">
        <v>97</v>
      </c>
      <c r="C1382" t="s">
        <v>94</v>
      </c>
      <c r="D1382">
        <v>53.644300000000001</v>
      </c>
      <c r="E1382">
        <v>58.815100000000001</v>
      </c>
      <c r="F1382">
        <v>-8.79162</v>
      </c>
      <c r="G1382">
        <v>-5.1707999999999998</v>
      </c>
      <c r="H1382">
        <v>812.4</v>
      </c>
      <c r="I1382">
        <v>43580790.252899997</v>
      </c>
    </row>
    <row r="1383" spans="1:9" x14ac:dyDescent="0.25">
      <c r="A1383" s="25">
        <v>42550</v>
      </c>
      <c r="B1383" t="s">
        <v>97</v>
      </c>
      <c r="C1383" t="s">
        <v>94</v>
      </c>
      <c r="D1383">
        <v>52.1935</v>
      </c>
      <c r="E1383">
        <v>53.644300000000001</v>
      </c>
      <c r="F1383">
        <v>-2.7044800000000002</v>
      </c>
      <c r="G1383">
        <v>-1.4508000000000001</v>
      </c>
      <c r="H1383">
        <v>812.4</v>
      </c>
      <c r="I1383">
        <v>42402155.980499998</v>
      </c>
    </row>
    <row r="1384" spans="1:9" x14ac:dyDescent="0.25">
      <c r="A1384" s="25">
        <v>42551</v>
      </c>
      <c r="B1384" t="s">
        <v>97</v>
      </c>
      <c r="C1384" t="s">
        <v>94</v>
      </c>
      <c r="D1384">
        <v>51.973100000000002</v>
      </c>
      <c r="E1384">
        <v>52.1935</v>
      </c>
      <c r="F1384">
        <v>-0.42226999999999998</v>
      </c>
      <c r="G1384">
        <v>-0.22040000000000001</v>
      </c>
      <c r="H1384">
        <v>812.4</v>
      </c>
      <c r="I1384">
        <v>42223102.359300002</v>
      </c>
    </row>
    <row r="1385" spans="1:9" x14ac:dyDescent="0.25">
      <c r="A1385" s="25">
        <v>42552</v>
      </c>
      <c r="B1385" t="s">
        <v>97</v>
      </c>
      <c r="C1385" t="s">
        <v>94</v>
      </c>
      <c r="D1385">
        <v>52.3264</v>
      </c>
      <c r="E1385">
        <v>51.973100000000002</v>
      </c>
      <c r="F1385">
        <v>0.67976999999999999</v>
      </c>
      <c r="G1385">
        <v>0.3533</v>
      </c>
      <c r="H1385">
        <v>837.4</v>
      </c>
      <c r="I1385">
        <v>43818284.339199997</v>
      </c>
    </row>
    <row r="1386" spans="1:9" x14ac:dyDescent="0.25">
      <c r="A1386" s="25">
        <v>42556</v>
      </c>
      <c r="B1386" t="s">
        <v>97</v>
      </c>
      <c r="C1386" t="s">
        <v>94</v>
      </c>
      <c r="D1386">
        <v>52.308599999999998</v>
      </c>
      <c r="E1386">
        <v>52.3264</v>
      </c>
      <c r="F1386">
        <v>-3.4020000000000002E-2</v>
      </c>
      <c r="G1386">
        <v>-1.78E-2</v>
      </c>
      <c r="H1386">
        <v>837.4</v>
      </c>
      <c r="I1386">
        <v>43803378.565800004</v>
      </c>
    </row>
    <row r="1387" spans="1:9" x14ac:dyDescent="0.25">
      <c r="A1387" s="25">
        <v>42557</v>
      </c>
      <c r="B1387" t="s">
        <v>97</v>
      </c>
      <c r="C1387" t="s">
        <v>94</v>
      </c>
      <c r="D1387">
        <v>51.9786</v>
      </c>
      <c r="E1387">
        <v>52.308599999999998</v>
      </c>
      <c r="F1387">
        <v>-0.63087000000000004</v>
      </c>
      <c r="G1387">
        <v>-0.33</v>
      </c>
      <c r="H1387">
        <v>837.4</v>
      </c>
      <c r="I1387">
        <v>43527035.575800002</v>
      </c>
    </row>
    <row r="1388" spans="1:9" x14ac:dyDescent="0.25">
      <c r="A1388" s="25">
        <v>42558</v>
      </c>
      <c r="B1388" t="s">
        <v>97</v>
      </c>
      <c r="C1388" t="s">
        <v>94</v>
      </c>
      <c r="D1388">
        <v>51.854100000000003</v>
      </c>
      <c r="E1388">
        <v>51.9786</v>
      </c>
      <c r="F1388">
        <v>-0.23952000000000001</v>
      </c>
      <c r="G1388">
        <v>-0.1245</v>
      </c>
      <c r="H1388">
        <v>837.4</v>
      </c>
      <c r="I1388">
        <v>43422778.9023</v>
      </c>
    </row>
    <row r="1389" spans="1:9" x14ac:dyDescent="0.25">
      <c r="A1389" s="25">
        <v>42559</v>
      </c>
      <c r="B1389" t="s">
        <v>97</v>
      </c>
      <c r="C1389" t="s">
        <v>94</v>
      </c>
      <c r="D1389">
        <v>50.668700000000001</v>
      </c>
      <c r="E1389">
        <v>51.854100000000003</v>
      </c>
      <c r="F1389">
        <v>-2.2860299999999998</v>
      </c>
      <c r="G1389">
        <v>-1.1854</v>
      </c>
      <c r="H1389">
        <v>837.4</v>
      </c>
      <c r="I1389">
        <v>42430121.386100002</v>
      </c>
    </row>
    <row r="1390" spans="1:9" x14ac:dyDescent="0.25">
      <c r="A1390" s="25">
        <v>42562</v>
      </c>
      <c r="B1390" t="s">
        <v>97</v>
      </c>
      <c r="C1390" t="s">
        <v>94</v>
      </c>
      <c r="D1390">
        <v>50.518799999999999</v>
      </c>
      <c r="E1390">
        <v>50.668700000000001</v>
      </c>
      <c r="F1390">
        <v>-0.29583999999999999</v>
      </c>
      <c r="G1390">
        <v>-0.14990000000000001</v>
      </c>
      <c r="H1390">
        <v>837.4</v>
      </c>
      <c r="I1390">
        <v>42304594.676399998</v>
      </c>
    </row>
    <row r="1391" spans="1:9" x14ac:dyDescent="0.25">
      <c r="A1391" s="25">
        <v>42563</v>
      </c>
      <c r="B1391" t="s">
        <v>97</v>
      </c>
      <c r="C1391" t="s">
        <v>94</v>
      </c>
      <c r="D1391">
        <v>49.7376</v>
      </c>
      <c r="E1391">
        <v>50.518799999999999</v>
      </c>
      <c r="F1391">
        <v>-1.54636</v>
      </c>
      <c r="G1391">
        <v>-0.78120000000000001</v>
      </c>
      <c r="H1391">
        <v>837.4</v>
      </c>
      <c r="I1391">
        <v>41650415.452799998</v>
      </c>
    </row>
    <row r="1392" spans="1:9" x14ac:dyDescent="0.25">
      <c r="A1392" s="25">
        <v>42564</v>
      </c>
      <c r="B1392" t="s">
        <v>97</v>
      </c>
      <c r="C1392" t="s">
        <v>94</v>
      </c>
      <c r="D1392">
        <v>49.566000000000003</v>
      </c>
      <c r="E1392">
        <v>49.7376</v>
      </c>
      <c r="F1392">
        <v>-0.34500999999999998</v>
      </c>
      <c r="G1392">
        <v>-0.1716</v>
      </c>
      <c r="H1392">
        <v>837.4</v>
      </c>
      <c r="I1392">
        <v>41506717.097999997</v>
      </c>
    </row>
    <row r="1393" spans="1:9" x14ac:dyDescent="0.25">
      <c r="A1393" s="25">
        <v>42565</v>
      </c>
      <c r="B1393" t="s">
        <v>97</v>
      </c>
      <c r="C1393" t="s">
        <v>94</v>
      </c>
      <c r="D1393">
        <v>49.344499999999996</v>
      </c>
      <c r="E1393">
        <v>49.566000000000003</v>
      </c>
      <c r="F1393">
        <v>-0.44688</v>
      </c>
      <c r="G1393">
        <v>-0.2215</v>
      </c>
      <c r="H1393">
        <v>837.4</v>
      </c>
      <c r="I1393">
        <v>41321232.333499998</v>
      </c>
    </row>
    <row r="1394" spans="1:9" x14ac:dyDescent="0.25">
      <c r="A1394" s="25">
        <v>42566</v>
      </c>
      <c r="B1394" t="s">
        <v>97</v>
      </c>
      <c r="C1394" t="s">
        <v>94</v>
      </c>
      <c r="D1394">
        <v>49.817799999999998</v>
      </c>
      <c r="E1394">
        <v>49.344499999999996</v>
      </c>
      <c r="F1394">
        <v>0.95916999999999997</v>
      </c>
      <c r="G1394">
        <v>0.4733</v>
      </c>
      <c r="H1394">
        <v>837.4</v>
      </c>
      <c r="I1394">
        <v>41717575.1734</v>
      </c>
    </row>
    <row r="1395" spans="1:9" x14ac:dyDescent="0.25">
      <c r="A1395" s="25">
        <v>42569</v>
      </c>
      <c r="B1395" t="s">
        <v>97</v>
      </c>
      <c r="C1395" t="s">
        <v>94</v>
      </c>
      <c r="D1395">
        <v>49.048900000000003</v>
      </c>
      <c r="E1395">
        <v>49.817799999999998</v>
      </c>
      <c r="F1395">
        <v>-1.54342</v>
      </c>
      <c r="G1395">
        <v>-0.76890000000000003</v>
      </c>
      <c r="H1395">
        <v>862.4</v>
      </c>
      <c r="I1395">
        <v>42299918.506700002</v>
      </c>
    </row>
    <row r="1396" spans="1:9" x14ac:dyDescent="0.25">
      <c r="A1396" s="25">
        <v>42570</v>
      </c>
      <c r="B1396" t="s">
        <v>97</v>
      </c>
      <c r="C1396" t="s">
        <v>94</v>
      </c>
      <c r="D1396">
        <v>49.218699999999998</v>
      </c>
      <c r="E1396">
        <v>49.048900000000003</v>
      </c>
      <c r="F1396">
        <v>0.34619</v>
      </c>
      <c r="G1396">
        <v>0.16980000000000001</v>
      </c>
      <c r="H1396">
        <v>862.4</v>
      </c>
      <c r="I1396">
        <v>42446354.5361</v>
      </c>
    </row>
    <row r="1397" spans="1:9" x14ac:dyDescent="0.25">
      <c r="A1397" s="25">
        <v>42571</v>
      </c>
      <c r="B1397" t="s">
        <v>97</v>
      </c>
      <c r="C1397" t="s">
        <v>94</v>
      </c>
      <c r="D1397">
        <v>48.920699999999997</v>
      </c>
      <c r="E1397">
        <v>49.218699999999998</v>
      </c>
      <c r="F1397">
        <v>-0.60546</v>
      </c>
      <c r="G1397">
        <v>-0.29799999999999999</v>
      </c>
      <c r="H1397">
        <v>862.4</v>
      </c>
      <c r="I1397">
        <v>42189358.442100003</v>
      </c>
    </row>
    <row r="1398" spans="1:9" x14ac:dyDescent="0.25">
      <c r="A1398" s="25">
        <v>42572</v>
      </c>
      <c r="B1398" t="s">
        <v>97</v>
      </c>
      <c r="C1398" t="s">
        <v>94</v>
      </c>
      <c r="D1398">
        <v>49.9529</v>
      </c>
      <c r="E1398">
        <v>48.920699999999997</v>
      </c>
      <c r="F1398">
        <v>2.10995</v>
      </c>
      <c r="G1398">
        <v>1.0322</v>
      </c>
      <c r="H1398">
        <v>862.4</v>
      </c>
      <c r="I1398">
        <v>43079530.818700001</v>
      </c>
    </row>
    <row r="1399" spans="1:9" x14ac:dyDescent="0.25">
      <c r="A1399" s="25">
        <v>42573</v>
      </c>
      <c r="B1399" t="s">
        <v>97</v>
      </c>
      <c r="C1399" t="s">
        <v>94</v>
      </c>
      <c r="D1399">
        <v>49.3352</v>
      </c>
      <c r="E1399">
        <v>49.9529</v>
      </c>
      <c r="F1399">
        <v>-1.2365600000000001</v>
      </c>
      <c r="G1399">
        <v>-0.61770000000000003</v>
      </c>
      <c r="H1399">
        <v>862.4</v>
      </c>
      <c r="I1399">
        <v>42546824.485600002</v>
      </c>
    </row>
    <row r="1400" spans="1:9" x14ac:dyDescent="0.25">
      <c r="A1400" s="25">
        <v>42576</v>
      </c>
      <c r="B1400" t="s">
        <v>97</v>
      </c>
      <c r="C1400" t="s">
        <v>94</v>
      </c>
      <c r="D1400">
        <v>49.592300000000002</v>
      </c>
      <c r="E1400">
        <v>49.3352</v>
      </c>
      <c r="F1400">
        <v>0.52112999999999998</v>
      </c>
      <c r="G1400">
        <v>0.2571</v>
      </c>
      <c r="H1400">
        <v>862.4</v>
      </c>
      <c r="I1400">
        <v>42768548.296899997</v>
      </c>
    </row>
    <row r="1401" spans="1:9" x14ac:dyDescent="0.25">
      <c r="A1401" s="25">
        <v>42577</v>
      </c>
      <c r="B1401" t="s">
        <v>97</v>
      </c>
      <c r="C1401" t="s">
        <v>94</v>
      </c>
      <c r="D1401">
        <v>49.430399999999999</v>
      </c>
      <c r="E1401">
        <v>49.592300000000002</v>
      </c>
      <c r="F1401">
        <v>-0.32645999999999997</v>
      </c>
      <c r="G1401">
        <v>-0.16189999999999999</v>
      </c>
      <c r="H1401">
        <v>862.4</v>
      </c>
      <c r="I1401">
        <v>42628925.251199998</v>
      </c>
    </row>
    <row r="1402" spans="1:9" x14ac:dyDescent="0.25">
      <c r="A1402" s="25">
        <v>42578</v>
      </c>
      <c r="B1402" t="s">
        <v>97</v>
      </c>
      <c r="C1402" t="s">
        <v>94</v>
      </c>
      <c r="D1402">
        <v>49.123399999999997</v>
      </c>
      <c r="E1402">
        <v>49.430399999999999</v>
      </c>
      <c r="F1402">
        <v>-0.62107999999999997</v>
      </c>
      <c r="G1402">
        <v>-0.307</v>
      </c>
      <c r="H1402">
        <v>862.4</v>
      </c>
      <c r="I1402">
        <v>42364167.530199997</v>
      </c>
    </row>
    <row r="1403" spans="1:9" x14ac:dyDescent="0.25">
      <c r="A1403" s="25">
        <v>42579</v>
      </c>
      <c r="B1403" t="s">
        <v>97</v>
      </c>
      <c r="C1403" t="s">
        <v>94</v>
      </c>
      <c r="D1403">
        <v>48.447699999999998</v>
      </c>
      <c r="E1403">
        <v>49.123399999999997</v>
      </c>
      <c r="F1403">
        <v>-1.3755200000000001</v>
      </c>
      <c r="G1403">
        <v>-0.67569999999999997</v>
      </c>
      <c r="H1403">
        <v>887.4</v>
      </c>
      <c r="I1403">
        <v>42992634.323100001</v>
      </c>
    </row>
    <row r="1404" spans="1:9" x14ac:dyDescent="0.25">
      <c r="A1404" s="25">
        <v>42580</v>
      </c>
      <c r="B1404" t="s">
        <v>97</v>
      </c>
      <c r="C1404" t="s">
        <v>94</v>
      </c>
      <c r="D1404">
        <v>47.534799999999997</v>
      </c>
      <c r="E1404">
        <v>48.447699999999998</v>
      </c>
      <c r="F1404">
        <v>-1.8843000000000001</v>
      </c>
      <c r="G1404">
        <v>-0.91290000000000004</v>
      </c>
      <c r="H1404">
        <v>1037.4000000000001</v>
      </c>
      <c r="I1404">
        <v>49312744.124399997</v>
      </c>
    </row>
    <row r="1405" spans="1:9" x14ac:dyDescent="0.25">
      <c r="A1405" s="25">
        <v>42583</v>
      </c>
      <c r="B1405" t="s">
        <v>97</v>
      </c>
      <c r="C1405" t="s">
        <v>94</v>
      </c>
      <c r="D1405">
        <v>47.317599999999999</v>
      </c>
      <c r="E1405">
        <v>47.534799999999997</v>
      </c>
      <c r="F1405">
        <v>-0.45693</v>
      </c>
      <c r="G1405">
        <v>-0.2172</v>
      </c>
      <c r="H1405">
        <v>1037.4000000000001</v>
      </c>
      <c r="I1405">
        <v>49087420.1928</v>
      </c>
    </row>
    <row r="1406" spans="1:9" x14ac:dyDescent="0.25">
      <c r="A1406" s="25">
        <v>42584</v>
      </c>
      <c r="B1406" t="s">
        <v>97</v>
      </c>
      <c r="C1406" t="s">
        <v>94</v>
      </c>
      <c r="D1406">
        <v>48.287500000000001</v>
      </c>
      <c r="E1406">
        <v>47.317599999999999</v>
      </c>
      <c r="F1406">
        <v>2.0497700000000001</v>
      </c>
      <c r="G1406">
        <v>0.96989999999999998</v>
      </c>
      <c r="H1406">
        <v>1037.4000000000001</v>
      </c>
      <c r="I1406">
        <v>50093597.362499997</v>
      </c>
    </row>
    <row r="1407" spans="1:9" x14ac:dyDescent="0.25">
      <c r="A1407" s="25">
        <v>42585</v>
      </c>
      <c r="B1407" t="s">
        <v>97</v>
      </c>
      <c r="C1407" t="s">
        <v>94</v>
      </c>
      <c r="D1407">
        <v>47.8874</v>
      </c>
      <c r="E1407">
        <v>48.287500000000001</v>
      </c>
      <c r="F1407">
        <v>-0.82857999999999998</v>
      </c>
      <c r="G1407">
        <v>-0.40010000000000001</v>
      </c>
      <c r="H1407">
        <v>1037.4000000000001</v>
      </c>
      <c r="I1407">
        <v>49678532.422200002</v>
      </c>
    </row>
    <row r="1408" spans="1:9" x14ac:dyDescent="0.25">
      <c r="A1408" s="25">
        <v>42586</v>
      </c>
      <c r="B1408" t="s">
        <v>97</v>
      </c>
      <c r="C1408" t="s">
        <v>94</v>
      </c>
      <c r="D1408">
        <v>47.659799999999997</v>
      </c>
      <c r="E1408">
        <v>47.8874</v>
      </c>
      <c r="F1408">
        <v>-0.47527999999999998</v>
      </c>
      <c r="G1408">
        <v>-0.2276</v>
      </c>
      <c r="H1408">
        <v>1037.4000000000001</v>
      </c>
      <c r="I1408">
        <v>49442419.499399997</v>
      </c>
    </row>
    <row r="1409" spans="1:9" x14ac:dyDescent="0.25">
      <c r="A1409" s="25">
        <v>42587</v>
      </c>
      <c r="B1409" t="s">
        <v>97</v>
      </c>
      <c r="C1409" t="s">
        <v>94</v>
      </c>
      <c r="D1409">
        <v>47.072299999999998</v>
      </c>
      <c r="E1409">
        <v>47.659799999999997</v>
      </c>
      <c r="F1409">
        <v>-1.2326999999999999</v>
      </c>
      <c r="G1409">
        <v>-0.58750000000000002</v>
      </c>
      <c r="H1409">
        <v>1037.4000000000001</v>
      </c>
      <c r="I1409">
        <v>48832945.236900002</v>
      </c>
    </row>
    <row r="1410" spans="1:9" x14ac:dyDescent="0.25">
      <c r="A1410" s="25">
        <v>42590</v>
      </c>
      <c r="B1410" t="s">
        <v>97</v>
      </c>
      <c r="C1410" t="s">
        <v>94</v>
      </c>
      <c r="D1410">
        <v>46.559800000000003</v>
      </c>
      <c r="E1410">
        <v>47.072299999999998</v>
      </c>
      <c r="F1410">
        <v>-1.0887500000000001</v>
      </c>
      <c r="G1410">
        <v>-0.51249999999999996</v>
      </c>
      <c r="H1410">
        <v>1037.4000000000001</v>
      </c>
      <c r="I1410">
        <v>48301276.1994</v>
      </c>
    </row>
    <row r="1411" spans="1:9" x14ac:dyDescent="0.25">
      <c r="A1411" s="25">
        <v>42591</v>
      </c>
      <c r="B1411" t="s">
        <v>97</v>
      </c>
      <c r="C1411" t="s">
        <v>94</v>
      </c>
      <c r="D1411">
        <v>45.926499999999997</v>
      </c>
      <c r="E1411">
        <v>46.559800000000003</v>
      </c>
      <c r="F1411">
        <v>-1.36019</v>
      </c>
      <c r="G1411">
        <v>-0.63329999999999997</v>
      </c>
      <c r="H1411">
        <v>1037.4000000000001</v>
      </c>
      <c r="I1411">
        <v>47644288.879500002</v>
      </c>
    </row>
    <row r="1412" spans="1:9" x14ac:dyDescent="0.25">
      <c r="A1412" s="25">
        <v>42592</v>
      </c>
      <c r="B1412" t="s">
        <v>97</v>
      </c>
      <c r="C1412" t="s">
        <v>94</v>
      </c>
      <c r="D1412">
        <v>46.368200000000002</v>
      </c>
      <c r="E1412">
        <v>45.926499999999997</v>
      </c>
      <c r="F1412">
        <v>0.96174999999999999</v>
      </c>
      <c r="G1412">
        <v>0.44169999999999998</v>
      </c>
      <c r="H1412">
        <v>1037.4000000000001</v>
      </c>
      <c r="I1412">
        <v>48102509.784599997</v>
      </c>
    </row>
    <row r="1413" spans="1:9" x14ac:dyDescent="0.25">
      <c r="A1413" s="25">
        <v>42593</v>
      </c>
      <c r="B1413" t="s">
        <v>97</v>
      </c>
      <c r="C1413" t="s">
        <v>94</v>
      </c>
      <c r="D1413">
        <v>46.5167</v>
      </c>
      <c r="E1413">
        <v>46.368200000000002</v>
      </c>
      <c r="F1413">
        <v>0.32025999999999999</v>
      </c>
      <c r="G1413">
        <v>0.14849999999999999</v>
      </c>
      <c r="H1413">
        <v>1062.4000000000001</v>
      </c>
      <c r="I1413">
        <v>49419481.630099997</v>
      </c>
    </row>
    <row r="1414" spans="1:9" x14ac:dyDescent="0.25">
      <c r="A1414" s="25">
        <v>42594</v>
      </c>
      <c r="B1414" t="s">
        <v>97</v>
      </c>
      <c r="C1414" t="s">
        <v>94</v>
      </c>
      <c r="D1414">
        <v>46.633899999999997</v>
      </c>
      <c r="E1414">
        <v>46.5167</v>
      </c>
      <c r="F1414">
        <v>0.25195000000000001</v>
      </c>
      <c r="G1414">
        <v>0.1172</v>
      </c>
      <c r="H1414">
        <v>1062.4000000000001</v>
      </c>
      <c r="I1414">
        <v>49543995.261699997</v>
      </c>
    </row>
    <row r="1415" spans="1:9" x14ac:dyDescent="0.25">
      <c r="A1415" s="25">
        <v>42597</v>
      </c>
      <c r="B1415" t="s">
        <v>97</v>
      </c>
      <c r="C1415" t="s">
        <v>94</v>
      </c>
      <c r="D1415">
        <v>46.580800000000004</v>
      </c>
      <c r="E1415">
        <v>46.633899999999997</v>
      </c>
      <c r="F1415">
        <v>-0.11387</v>
      </c>
      <c r="G1415">
        <v>-5.3100000000000001E-2</v>
      </c>
      <c r="H1415">
        <v>1062.4000000000001</v>
      </c>
      <c r="I1415">
        <v>49487581.6624</v>
      </c>
    </row>
    <row r="1416" spans="1:9" x14ac:dyDescent="0.25">
      <c r="A1416" s="25">
        <v>42598</v>
      </c>
      <c r="B1416" t="s">
        <v>97</v>
      </c>
      <c r="C1416" t="s">
        <v>94</v>
      </c>
      <c r="D1416">
        <v>47.267099999999999</v>
      </c>
      <c r="E1416">
        <v>46.580800000000004</v>
      </c>
      <c r="F1416">
        <v>1.4733499999999999</v>
      </c>
      <c r="G1416">
        <v>0.68630000000000002</v>
      </c>
      <c r="H1416">
        <v>1062.4000000000001</v>
      </c>
      <c r="I1416">
        <v>50216708.841300003</v>
      </c>
    </row>
    <row r="1417" spans="1:9" x14ac:dyDescent="0.25">
      <c r="A1417" s="25">
        <v>42599</v>
      </c>
      <c r="B1417" t="s">
        <v>97</v>
      </c>
      <c r="C1417" t="s">
        <v>94</v>
      </c>
      <c r="D1417">
        <v>46.914700000000003</v>
      </c>
      <c r="E1417">
        <v>47.267099999999999</v>
      </c>
      <c r="F1417">
        <v>-0.74555000000000005</v>
      </c>
      <c r="G1417">
        <v>-0.35239999999999999</v>
      </c>
      <c r="H1417">
        <v>1062.4000000000001</v>
      </c>
      <c r="I1417">
        <v>49842318.024099998</v>
      </c>
    </row>
    <row r="1418" spans="1:9" x14ac:dyDescent="0.25">
      <c r="A1418" s="25">
        <v>42600</v>
      </c>
      <c r="B1418" t="s">
        <v>97</v>
      </c>
      <c r="C1418" t="s">
        <v>94</v>
      </c>
      <c r="D1418">
        <v>46.956899999999997</v>
      </c>
      <c r="E1418">
        <v>46.914700000000003</v>
      </c>
      <c r="F1418">
        <v>8.9950000000000002E-2</v>
      </c>
      <c r="G1418">
        <v>4.2200000000000001E-2</v>
      </c>
      <c r="H1418">
        <v>1062.4000000000001</v>
      </c>
      <c r="I1418">
        <v>49887151.430699997</v>
      </c>
    </row>
    <row r="1419" spans="1:9" x14ac:dyDescent="0.25">
      <c r="A1419" s="25">
        <v>42601</v>
      </c>
      <c r="B1419" t="s">
        <v>97</v>
      </c>
      <c r="C1419" t="s">
        <v>94</v>
      </c>
      <c r="D1419">
        <v>47.222200000000001</v>
      </c>
      <c r="E1419">
        <v>46.956899999999997</v>
      </c>
      <c r="F1419">
        <v>0.56498999999999999</v>
      </c>
      <c r="G1419">
        <v>0.26529999999999998</v>
      </c>
      <c r="H1419">
        <v>1062.4000000000001</v>
      </c>
      <c r="I1419">
        <v>50169006.946599998</v>
      </c>
    </row>
    <row r="1420" spans="1:9" x14ac:dyDescent="0.25">
      <c r="A1420" s="25">
        <v>42604</v>
      </c>
      <c r="B1420" t="s">
        <v>97</v>
      </c>
      <c r="C1420" t="s">
        <v>94</v>
      </c>
      <c r="D1420">
        <v>47.322600000000001</v>
      </c>
      <c r="E1420">
        <v>47.222200000000001</v>
      </c>
      <c r="F1420">
        <v>0.21260999999999999</v>
      </c>
      <c r="G1420">
        <v>0.1004</v>
      </c>
      <c r="H1420">
        <v>1087.4000000000001</v>
      </c>
      <c r="I1420">
        <v>51458737.207800001</v>
      </c>
    </row>
    <row r="1421" spans="1:9" x14ac:dyDescent="0.25">
      <c r="A1421" s="25">
        <v>42605</v>
      </c>
      <c r="B1421" t="s">
        <v>97</v>
      </c>
      <c r="C1421" t="s">
        <v>94</v>
      </c>
      <c r="D1421">
        <v>47.520299999999999</v>
      </c>
      <c r="E1421">
        <v>47.322600000000001</v>
      </c>
      <c r="F1421">
        <v>0.41776999999999997</v>
      </c>
      <c r="G1421">
        <v>0.19769999999999999</v>
      </c>
      <c r="H1421">
        <v>1087.4000000000001</v>
      </c>
      <c r="I1421">
        <v>51673716.780900002</v>
      </c>
    </row>
    <row r="1422" spans="1:9" x14ac:dyDescent="0.25">
      <c r="A1422" s="25">
        <v>42606</v>
      </c>
      <c r="B1422" t="s">
        <v>97</v>
      </c>
      <c r="C1422" t="s">
        <v>94</v>
      </c>
      <c r="D1422">
        <v>47.7746</v>
      </c>
      <c r="E1422">
        <v>47.520299999999999</v>
      </c>
      <c r="F1422">
        <v>0.53513999999999995</v>
      </c>
      <c r="G1422">
        <v>0.25430000000000003</v>
      </c>
      <c r="H1422">
        <v>1087.4000000000001</v>
      </c>
      <c r="I1422">
        <v>51950243.363799997</v>
      </c>
    </row>
    <row r="1423" spans="1:9" x14ac:dyDescent="0.25">
      <c r="A1423" s="25">
        <v>42607</v>
      </c>
      <c r="B1423" t="s">
        <v>97</v>
      </c>
      <c r="C1423" t="s">
        <v>94</v>
      </c>
      <c r="D1423">
        <v>47.404299999999999</v>
      </c>
      <c r="E1423">
        <v>47.7746</v>
      </c>
      <c r="F1423">
        <v>-0.77510000000000001</v>
      </c>
      <c r="G1423">
        <v>-0.37030000000000002</v>
      </c>
      <c r="H1423">
        <v>1087.4000000000001</v>
      </c>
      <c r="I1423">
        <v>51547578.032899998</v>
      </c>
    </row>
    <row r="1424" spans="1:9" x14ac:dyDescent="0.25">
      <c r="A1424" s="25">
        <v>42608</v>
      </c>
      <c r="B1424" t="s">
        <v>97</v>
      </c>
      <c r="C1424" t="s">
        <v>94</v>
      </c>
      <c r="D1424">
        <v>47.719499999999996</v>
      </c>
      <c r="E1424">
        <v>47.404299999999999</v>
      </c>
      <c r="F1424">
        <v>0.66491999999999996</v>
      </c>
      <c r="G1424">
        <v>0.31519999999999998</v>
      </c>
      <c r="H1424">
        <v>1087.4000000000001</v>
      </c>
      <c r="I1424">
        <v>51890327.458499998</v>
      </c>
    </row>
    <row r="1425" spans="1:9" x14ac:dyDescent="0.25">
      <c r="A1425" s="25">
        <v>42611</v>
      </c>
      <c r="B1425" t="s">
        <v>97</v>
      </c>
      <c r="C1425" t="s">
        <v>94</v>
      </c>
      <c r="D1425">
        <v>47.450699999999998</v>
      </c>
      <c r="E1425">
        <v>47.719499999999996</v>
      </c>
      <c r="F1425">
        <v>-0.56328999999999996</v>
      </c>
      <c r="G1425">
        <v>-0.26879999999999998</v>
      </c>
      <c r="H1425">
        <v>1087.4000000000001</v>
      </c>
      <c r="I1425">
        <v>51598033.532099999</v>
      </c>
    </row>
    <row r="1426" spans="1:9" x14ac:dyDescent="0.25">
      <c r="A1426" s="25">
        <v>42612</v>
      </c>
      <c r="B1426" t="s">
        <v>97</v>
      </c>
      <c r="C1426" t="s">
        <v>94</v>
      </c>
      <c r="D1426">
        <v>47.375300000000003</v>
      </c>
      <c r="E1426">
        <v>47.450699999999998</v>
      </c>
      <c r="F1426">
        <v>-0.15890000000000001</v>
      </c>
      <c r="G1426">
        <v>-7.5399999999999995E-2</v>
      </c>
      <c r="H1426">
        <v>1112.4000000000001</v>
      </c>
      <c r="I1426">
        <v>52700425.845899999</v>
      </c>
    </row>
    <row r="1427" spans="1:9" x14ac:dyDescent="0.25">
      <c r="A1427" s="25">
        <v>42613</v>
      </c>
      <c r="B1427" t="s">
        <v>97</v>
      </c>
      <c r="C1427" t="s">
        <v>94</v>
      </c>
      <c r="D1427">
        <v>47.268700000000003</v>
      </c>
      <c r="E1427">
        <v>47.375300000000003</v>
      </c>
      <c r="F1427">
        <v>-0.22500999999999999</v>
      </c>
      <c r="G1427">
        <v>-0.1066</v>
      </c>
      <c r="H1427">
        <v>1112.4000000000001</v>
      </c>
      <c r="I1427">
        <v>52581843.686099999</v>
      </c>
    </row>
    <row r="1428" spans="1:9" x14ac:dyDescent="0.25">
      <c r="A1428" s="25">
        <v>42614</v>
      </c>
      <c r="B1428" t="s">
        <v>97</v>
      </c>
      <c r="C1428" t="s">
        <v>94</v>
      </c>
      <c r="D1428">
        <v>47.305</v>
      </c>
      <c r="E1428">
        <v>47.268700000000003</v>
      </c>
      <c r="F1428">
        <v>7.6799999999999993E-2</v>
      </c>
      <c r="G1428">
        <v>3.6299999999999999E-2</v>
      </c>
      <c r="H1428">
        <v>1187.4000000000001</v>
      </c>
      <c r="I1428">
        <v>56170098.914999999</v>
      </c>
    </row>
    <row r="1429" spans="1:9" x14ac:dyDescent="0.25">
      <c r="A1429" s="25">
        <v>42615</v>
      </c>
      <c r="B1429" t="s">
        <v>97</v>
      </c>
      <c r="C1429" t="s">
        <v>94</v>
      </c>
      <c r="D1429">
        <v>47.0685</v>
      </c>
      <c r="E1429">
        <v>47.305</v>
      </c>
      <c r="F1429">
        <v>-0.49995000000000001</v>
      </c>
      <c r="G1429">
        <v>-0.23649999999999999</v>
      </c>
      <c r="H1429">
        <v>1212.4000000000001</v>
      </c>
      <c r="I1429">
        <v>57065990.605499998</v>
      </c>
    </row>
    <row r="1430" spans="1:9" x14ac:dyDescent="0.25">
      <c r="A1430" s="25">
        <v>42619</v>
      </c>
      <c r="B1430" t="s">
        <v>97</v>
      </c>
      <c r="C1430" t="s">
        <v>94</v>
      </c>
      <c r="D1430">
        <v>46.347299999999997</v>
      </c>
      <c r="E1430">
        <v>47.0685</v>
      </c>
      <c r="F1430">
        <v>-1.53223</v>
      </c>
      <c r="G1430">
        <v>-0.72119999999999995</v>
      </c>
      <c r="H1430">
        <v>1212.4000000000001</v>
      </c>
      <c r="I1430">
        <v>56191605.561899997</v>
      </c>
    </row>
    <row r="1431" spans="1:9" x14ac:dyDescent="0.25">
      <c r="A1431" s="25">
        <v>42620</v>
      </c>
      <c r="B1431" t="s">
        <v>97</v>
      </c>
      <c r="C1431" t="s">
        <v>94</v>
      </c>
      <c r="D1431">
        <v>46.288600000000002</v>
      </c>
      <c r="E1431">
        <v>46.347299999999997</v>
      </c>
      <c r="F1431">
        <v>-0.12665000000000001</v>
      </c>
      <c r="G1431">
        <v>-5.8700000000000002E-2</v>
      </c>
      <c r="H1431">
        <v>1212.4000000000001</v>
      </c>
      <c r="I1431">
        <v>56120437.505800001</v>
      </c>
    </row>
    <row r="1432" spans="1:9" x14ac:dyDescent="0.25">
      <c r="A1432" s="25">
        <v>42621</v>
      </c>
      <c r="B1432" t="s">
        <v>97</v>
      </c>
      <c r="C1432" t="s">
        <v>94</v>
      </c>
      <c r="D1432">
        <v>46.652500000000003</v>
      </c>
      <c r="E1432">
        <v>46.288600000000002</v>
      </c>
      <c r="F1432">
        <v>0.78615000000000002</v>
      </c>
      <c r="G1432">
        <v>0.3639</v>
      </c>
      <c r="H1432">
        <v>1212.4000000000001</v>
      </c>
      <c r="I1432">
        <v>56561630.957500003</v>
      </c>
    </row>
    <row r="1433" spans="1:9" x14ac:dyDescent="0.25">
      <c r="A1433" s="25">
        <v>42622</v>
      </c>
      <c r="B1433" t="s">
        <v>97</v>
      </c>
      <c r="C1433" t="s">
        <v>94</v>
      </c>
      <c r="D1433">
        <v>49.1554</v>
      </c>
      <c r="E1433">
        <v>46.652500000000003</v>
      </c>
      <c r="F1433">
        <v>5.3649899999999997</v>
      </c>
      <c r="G1433">
        <v>2.5028999999999999</v>
      </c>
      <c r="H1433">
        <v>1237.4000000000001</v>
      </c>
      <c r="I1433">
        <v>60825039.426200002</v>
      </c>
    </row>
    <row r="1434" spans="1:9" x14ac:dyDescent="0.25">
      <c r="A1434" s="25">
        <v>42625</v>
      </c>
      <c r="B1434" t="s">
        <v>97</v>
      </c>
      <c r="C1434" t="s">
        <v>94</v>
      </c>
      <c r="D1434">
        <v>48.034999999999997</v>
      </c>
      <c r="E1434">
        <v>49.1554</v>
      </c>
      <c r="F1434">
        <v>-2.2793000000000001</v>
      </c>
      <c r="G1434">
        <v>-1.1204000000000001</v>
      </c>
      <c r="H1434">
        <v>1237.4000000000001</v>
      </c>
      <c r="I1434">
        <v>59438653.104999997</v>
      </c>
    </row>
    <row r="1435" spans="1:9" x14ac:dyDescent="0.25">
      <c r="A1435" s="25">
        <v>42626</v>
      </c>
      <c r="B1435" t="s">
        <v>97</v>
      </c>
      <c r="C1435" t="s">
        <v>94</v>
      </c>
      <c r="D1435">
        <v>49.0032</v>
      </c>
      <c r="E1435">
        <v>48.034999999999997</v>
      </c>
      <c r="F1435">
        <v>2.0156100000000001</v>
      </c>
      <c r="G1435">
        <v>0.96819999999999995</v>
      </c>
      <c r="H1435">
        <v>1287.4000000000001</v>
      </c>
      <c r="I1435">
        <v>63086866.689599998</v>
      </c>
    </row>
    <row r="1436" spans="1:9" x14ac:dyDescent="0.25">
      <c r="A1436" s="25">
        <v>42627</v>
      </c>
      <c r="B1436" t="s">
        <v>97</v>
      </c>
      <c r="C1436" t="s">
        <v>94</v>
      </c>
      <c r="D1436">
        <v>49.905000000000001</v>
      </c>
      <c r="E1436">
        <v>49.0032</v>
      </c>
      <c r="F1436">
        <v>1.84029</v>
      </c>
      <c r="G1436">
        <v>0.90180000000000005</v>
      </c>
      <c r="H1436">
        <v>1287.4000000000001</v>
      </c>
      <c r="I1436">
        <v>64247846.715000004</v>
      </c>
    </row>
    <row r="1437" spans="1:9" x14ac:dyDescent="0.25">
      <c r="A1437" s="25">
        <v>42628</v>
      </c>
      <c r="B1437" t="s">
        <v>97</v>
      </c>
      <c r="C1437" t="s">
        <v>94</v>
      </c>
      <c r="D1437">
        <v>49.111600000000003</v>
      </c>
      <c r="E1437">
        <v>49.905000000000001</v>
      </c>
      <c r="F1437">
        <v>-1.58982</v>
      </c>
      <c r="G1437">
        <v>-0.79339999999999999</v>
      </c>
      <c r="H1437">
        <v>1287.4000000000001</v>
      </c>
      <c r="I1437">
        <v>63226421.174800001</v>
      </c>
    </row>
    <row r="1438" spans="1:9" x14ac:dyDescent="0.25">
      <c r="A1438" s="25">
        <v>42629</v>
      </c>
      <c r="B1438" t="s">
        <v>97</v>
      </c>
      <c r="C1438" t="s">
        <v>94</v>
      </c>
      <c r="D1438">
        <v>48.436700000000002</v>
      </c>
      <c r="E1438">
        <v>49.111600000000003</v>
      </c>
      <c r="F1438">
        <v>-1.37422</v>
      </c>
      <c r="G1438">
        <v>-0.67490000000000006</v>
      </c>
      <c r="H1438">
        <v>1312.4</v>
      </c>
      <c r="I1438">
        <v>63568470.390100002</v>
      </c>
    </row>
    <row r="1439" spans="1:9" x14ac:dyDescent="0.25">
      <c r="A1439" s="25">
        <v>42632</v>
      </c>
      <c r="B1439" t="s">
        <v>97</v>
      </c>
      <c r="C1439" t="s">
        <v>94</v>
      </c>
      <c r="D1439">
        <v>47.950899999999997</v>
      </c>
      <c r="E1439">
        <v>48.436700000000002</v>
      </c>
      <c r="F1439">
        <v>-1.0029600000000001</v>
      </c>
      <c r="G1439">
        <v>-0.48580000000000001</v>
      </c>
      <c r="H1439">
        <v>1262.4000000000001</v>
      </c>
      <c r="I1439">
        <v>60533360.012699999</v>
      </c>
    </row>
    <row r="1440" spans="1:9" x14ac:dyDescent="0.25">
      <c r="A1440" s="25">
        <v>42633</v>
      </c>
      <c r="B1440" t="s">
        <v>97</v>
      </c>
      <c r="C1440" t="s">
        <v>94</v>
      </c>
      <c r="D1440">
        <v>48.274299999999997</v>
      </c>
      <c r="E1440">
        <v>47.950899999999997</v>
      </c>
      <c r="F1440">
        <v>0.67444000000000004</v>
      </c>
      <c r="G1440">
        <v>0.32340000000000002</v>
      </c>
      <c r="H1440">
        <v>1262.4000000000001</v>
      </c>
      <c r="I1440">
        <v>60941621.142899998</v>
      </c>
    </row>
    <row r="1441" spans="1:9" x14ac:dyDescent="0.25">
      <c r="A1441" s="25">
        <v>42634</v>
      </c>
      <c r="B1441" t="s">
        <v>97</v>
      </c>
      <c r="C1441" t="s">
        <v>94</v>
      </c>
      <c r="D1441">
        <v>47.230400000000003</v>
      </c>
      <c r="E1441">
        <v>48.274299999999997</v>
      </c>
      <c r="F1441">
        <v>-2.1624300000000001</v>
      </c>
      <c r="G1441">
        <v>-1.0439000000000001</v>
      </c>
      <c r="H1441">
        <v>1262.4000000000001</v>
      </c>
      <c r="I1441">
        <v>59623798.651199996</v>
      </c>
    </row>
    <row r="1442" spans="1:9" x14ac:dyDescent="0.25">
      <c r="A1442" s="25">
        <v>42635</v>
      </c>
      <c r="B1442" t="s">
        <v>97</v>
      </c>
      <c r="C1442" t="s">
        <v>94</v>
      </c>
      <c r="D1442">
        <v>46.3078</v>
      </c>
      <c r="E1442">
        <v>47.230400000000003</v>
      </c>
      <c r="F1442">
        <v>-1.9534</v>
      </c>
      <c r="G1442">
        <v>-0.92259999999999998</v>
      </c>
      <c r="H1442">
        <v>1262.4000000000001</v>
      </c>
      <c r="I1442">
        <v>58459105.643399999</v>
      </c>
    </row>
    <row r="1443" spans="1:9" x14ac:dyDescent="0.25">
      <c r="A1443" s="25">
        <v>42636</v>
      </c>
      <c r="B1443" t="s">
        <v>97</v>
      </c>
      <c r="C1443" t="s">
        <v>94</v>
      </c>
      <c r="D1443">
        <v>46.495199999999997</v>
      </c>
      <c r="E1443">
        <v>46.3078</v>
      </c>
      <c r="F1443">
        <v>0.40467999999999998</v>
      </c>
      <c r="G1443">
        <v>0.18740000000000001</v>
      </c>
      <c r="H1443">
        <v>1262.4000000000001</v>
      </c>
      <c r="I1443">
        <v>58695679.965599999</v>
      </c>
    </row>
    <row r="1444" spans="1:9" x14ac:dyDescent="0.25">
      <c r="A1444" s="25">
        <v>42639</v>
      </c>
      <c r="B1444" t="s">
        <v>97</v>
      </c>
      <c r="C1444" t="s">
        <v>94</v>
      </c>
      <c r="D1444">
        <v>46.755400000000002</v>
      </c>
      <c r="E1444">
        <v>46.495199999999997</v>
      </c>
      <c r="F1444">
        <v>0.55962999999999996</v>
      </c>
      <c r="G1444">
        <v>0.26019999999999999</v>
      </c>
      <c r="H1444">
        <v>1287.4000000000001</v>
      </c>
      <c r="I1444">
        <v>60193042.226199999</v>
      </c>
    </row>
    <row r="1445" spans="1:9" x14ac:dyDescent="0.25">
      <c r="A1445" s="25">
        <v>42640</v>
      </c>
      <c r="B1445" t="s">
        <v>97</v>
      </c>
      <c r="C1445" t="s">
        <v>94</v>
      </c>
      <c r="D1445">
        <v>45.9071</v>
      </c>
      <c r="E1445">
        <v>46.755400000000002</v>
      </c>
      <c r="F1445">
        <v>-1.8143400000000001</v>
      </c>
      <c r="G1445">
        <v>-0.84830000000000005</v>
      </c>
      <c r="H1445">
        <v>1287.4000000000001</v>
      </c>
      <c r="I1445">
        <v>59100938.261299998</v>
      </c>
    </row>
    <row r="1446" spans="1:9" x14ac:dyDescent="0.25">
      <c r="A1446" s="25">
        <v>42641</v>
      </c>
      <c r="B1446" t="s">
        <v>97</v>
      </c>
      <c r="C1446" t="s">
        <v>94</v>
      </c>
      <c r="D1446">
        <v>45.621099999999998</v>
      </c>
      <c r="E1446">
        <v>45.9071</v>
      </c>
      <c r="F1446">
        <v>-0.623</v>
      </c>
      <c r="G1446">
        <v>-0.28599999999999998</v>
      </c>
      <c r="H1446">
        <v>1287.4000000000001</v>
      </c>
      <c r="I1446">
        <v>58732741.003300004</v>
      </c>
    </row>
    <row r="1447" spans="1:9" x14ac:dyDescent="0.25">
      <c r="A1447" s="25">
        <v>42642</v>
      </c>
      <c r="B1447" t="s">
        <v>97</v>
      </c>
      <c r="C1447" t="s">
        <v>94</v>
      </c>
      <c r="D1447">
        <v>45.962800000000001</v>
      </c>
      <c r="E1447">
        <v>45.621099999999998</v>
      </c>
      <c r="F1447">
        <v>0.749</v>
      </c>
      <c r="G1447">
        <v>0.3417</v>
      </c>
      <c r="H1447">
        <v>1287.4000000000001</v>
      </c>
      <c r="I1447">
        <v>59172646.608400002</v>
      </c>
    </row>
    <row r="1448" spans="1:9" x14ac:dyDescent="0.25">
      <c r="A1448" s="25">
        <v>42643</v>
      </c>
      <c r="B1448" t="s">
        <v>97</v>
      </c>
      <c r="C1448" t="s">
        <v>94</v>
      </c>
      <c r="D1448">
        <v>45.738999999999997</v>
      </c>
      <c r="E1448">
        <v>45.962800000000001</v>
      </c>
      <c r="F1448">
        <v>-0.48692000000000002</v>
      </c>
      <c r="G1448">
        <v>-0.2238</v>
      </c>
      <c r="H1448">
        <v>1287.4000000000001</v>
      </c>
      <c r="I1448">
        <v>58884525.817000002</v>
      </c>
    </row>
    <row r="1449" spans="1:9" x14ac:dyDescent="0.25">
      <c r="A1449" s="25">
        <v>42646</v>
      </c>
      <c r="B1449" t="s">
        <v>97</v>
      </c>
      <c r="C1449" t="s">
        <v>94</v>
      </c>
      <c r="D1449">
        <v>45.383000000000003</v>
      </c>
      <c r="E1449">
        <v>45.738999999999997</v>
      </c>
      <c r="F1449">
        <v>-0.77832999999999997</v>
      </c>
      <c r="G1449">
        <v>-0.35599999999999998</v>
      </c>
      <c r="H1449">
        <v>1312.4</v>
      </c>
      <c r="I1449">
        <v>59560785.348999999</v>
      </c>
    </row>
    <row r="1450" spans="1:9" x14ac:dyDescent="0.25">
      <c r="A1450" s="25">
        <v>42647</v>
      </c>
      <c r="B1450" t="s">
        <v>97</v>
      </c>
      <c r="C1450" t="s">
        <v>94</v>
      </c>
      <c r="D1450">
        <v>44.8172</v>
      </c>
      <c r="E1450">
        <v>45.383000000000003</v>
      </c>
      <c r="F1450">
        <v>-1.2467200000000001</v>
      </c>
      <c r="G1450">
        <v>-0.56579999999999997</v>
      </c>
      <c r="H1450">
        <v>1312.4</v>
      </c>
      <c r="I1450">
        <v>58818227.731600001</v>
      </c>
    </row>
    <row r="1451" spans="1:9" x14ac:dyDescent="0.25">
      <c r="A1451" s="25">
        <v>42648</v>
      </c>
      <c r="B1451" t="s">
        <v>97</v>
      </c>
      <c r="C1451" t="s">
        <v>94</v>
      </c>
      <c r="D1451">
        <v>45.173400000000001</v>
      </c>
      <c r="E1451">
        <v>44.8172</v>
      </c>
      <c r="F1451">
        <v>0.79478000000000004</v>
      </c>
      <c r="G1451">
        <v>0.35620000000000002</v>
      </c>
      <c r="H1451">
        <v>1312.4</v>
      </c>
      <c r="I1451">
        <v>59285705.680200003</v>
      </c>
    </row>
    <row r="1452" spans="1:9" x14ac:dyDescent="0.25">
      <c r="A1452" s="25">
        <v>42649</v>
      </c>
      <c r="B1452" t="s">
        <v>97</v>
      </c>
      <c r="C1452" t="s">
        <v>94</v>
      </c>
      <c r="D1452">
        <v>45.0319</v>
      </c>
      <c r="E1452">
        <v>45.173400000000001</v>
      </c>
      <c r="F1452">
        <v>-0.31324000000000002</v>
      </c>
      <c r="G1452">
        <v>-0.14149999999999999</v>
      </c>
      <c r="H1452">
        <v>1312.4</v>
      </c>
      <c r="I1452">
        <v>59100000.655699998</v>
      </c>
    </row>
    <row r="1453" spans="1:9" x14ac:dyDescent="0.25">
      <c r="A1453" s="25">
        <v>42650</v>
      </c>
      <c r="B1453" t="s">
        <v>97</v>
      </c>
      <c r="C1453" t="s">
        <v>94</v>
      </c>
      <c r="D1453">
        <v>45.252600000000001</v>
      </c>
      <c r="E1453">
        <v>45.0319</v>
      </c>
      <c r="F1453">
        <v>0.49009999999999998</v>
      </c>
      <c r="G1453">
        <v>0.22070000000000001</v>
      </c>
      <c r="H1453">
        <v>1312.4</v>
      </c>
      <c r="I1453">
        <v>59389647.9978</v>
      </c>
    </row>
    <row r="1454" spans="1:9" x14ac:dyDescent="0.25">
      <c r="A1454" s="25">
        <v>42653</v>
      </c>
      <c r="B1454" t="s">
        <v>97</v>
      </c>
      <c r="C1454" t="s">
        <v>94</v>
      </c>
      <c r="D1454">
        <v>44.624200000000002</v>
      </c>
      <c r="E1454">
        <v>45.252600000000001</v>
      </c>
      <c r="F1454">
        <v>-1.3886499999999999</v>
      </c>
      <c r="G1454">
        <v>-0.62839999999999996</v>
      </c>
      <c r="H1454">
        <v>1312.4</v>
      </c>
      <c r="I1454">
        <v>58564933.952600002</v>
      </c>
    </row>
    <row r="1455" spans="1:9" x14ac:dyDescent="0.25">
      <c r="A1455" s="25">
        <v>42654</v>
      </c>
      <c r="B1455" t="s">
        <v>97</v>
      </c>
      <c r="C1455" t="s">
        <v>94</v>
      </c>
      <c r="D1455">
        <v>45.383099999999999</v>
      </c>
      <c r="E1455">
        <v>44.624200000000002</v>
      </c>
      <c r="F1455">
        <v>1.70065</v>
      </c>
      <c r="G1455">
        <v>0.75890000000000002</v>
      </c>
      <c r="H1455">
        <v>1312.4</v>
      </c>
      <c r="I1455">
        <v>59560916.589299999</v>
      </c>
    </row>
    <row r="1456" spans="1:9" x14ac:dyDescent="0.25">
      <c r="A1456" s="25">
        <v>42655</v>
      </c>
      <c r="B1456" t="s">
        <v>97</v>
      </c>
      <c r="C1456" t="s">
        <v>94</v>
      </c>
      <c r="D1456">
        <v>45.815800000000003</v>
      </c>
      <c r="E1456">
        <v>45.383099999999999</v>
      </c>
      <c r="F1456">
        <v>0.95343999999999995</v>
      </c>
      <c r="G1456">
        <v>0.43269999999999997</v>
      </c>
      <c r="H1456">
        <v>1312.4</v>
      </c>
      <c r="I1456">
        <v>60128793.367399998</v>
      </c>
    </row>
    <row r="1457" spans="1:9" x14ac:dyDescent="0.25">
      <c r="A1457" s="25">
        <v>42656</v>
      </c>
      <c r="B1457" t="s">
        <v>97</v>
      </c>
      <c r="C1457" t="s">
        <v>94</v>
      </c>
      <c r="D1457">
        <v>46.235900000000001</v>
      </c>
      <c r="E1457">
        <v>45.815800000000003</v>
      </c>
      <c r="F1457">
        <v>0.91693000000000002</v>
      </c>
      <c r="G1457">
        <v>0.42009999999999997</v>
      </c>
      <c r="H1457">
        <v>1362.4</v>
      </c>
      <c r="I1457">
        <v>62991928.867700003</v>
      </c>
    </row>
    <row r="1458" spans="1:9" x14ac:dyDescent="0.25">
      <c r="A1458" s="25">
        <v>42657</v>
      </c>
      <c r="B1458" t="s">
        <v>97</v>
      </c>
      <c r="C1458" t="s">
        <v>94</v>
      </c>
      <c r="D1458">
        <v>45.989600000000003</v>
      </c>
      <c r="E1458">
        <v>46.235900000000001</v>
      </c>
      <c r="F1458">
        <v>-0.53269999999999995</v>
      </c>
      <c r="G1458">
        <v>-0.24629999999999999</v>
      </c>
      <c r="H1458">
        <v>1362.4</v>
      </c>
      <c r="I1458">
        <v>62656369.0088</v>
      </c>
    </row>
    <row r="1459" spans="1:9" x14ac:dyDescent="0.25">
      <c r="A1459" s="25">
        <v>42660</v>
      </c>
      <c r="B1459" t="s">
        <v>97</v>
      </c>
      <c r="C1459" t="s">
        <v>94</v>
      </c>
      <c r="D1459">
        <v>45.612099999999998</v>
      </c>
      <c r="E1459">
        <v>45.989600000000003</v>
      </c>
      <c r="F1459">
        <v>-0.82084000000000001</v>
      </c>
      <c r="G1459">
        <v>-0.3775</v>
      </c>
      <c r="H1459">
        <v>1362.4</v>
      </c>
      <c r="I1459">
        <v>62142061.8763</v>
      </c>
    </row>
    <row r="1460" spans="1:9" x14ac:dyDescent="0.25">
      <c r="A1460" s="25">
        <v>42661</v>
      </c>
      <c r="B1460" t="s">
        <v>97</v>
      </c>
      <c r="C1460" t="s">
        <v>94</v>
      </c>
      <c r="D1460">
        <v>45.332799999999999</v>
      </c>
      <c r="E1460">
        <v>45.612099999999998</v>
      </c>
      <c r="F1460">
        <v>-0.61234</v>
      </c>
      <c r="G1460">
        <v>-0.27929999999999999</v>
      </c>
      <c r="H1460">
        <v>1362.4</v>
      </c>
      <c r="I1460">
        <v>61761542.718400002</v>
      </c>
    </row>
    <row r="1461" spans="1:9" x14ac:dyDescent="0.25">
      <c r="A1461" s="25">
        <v>42662</v>
      </c>
      <c r="B1461" t="s">
        <v>97</v>
      </c>
      <c r="C1461" t="s">
        <v>94</v>
      </c>
      <c r="D1461">
        <v>44.783000000000001</v>
      </c>
      <c r="E1461">
        <v>45.332799999999999</v>
      </c>
      <c r="F1461">
        <v>-1.2128099999999999</v>
      </c>
      <c r="G1461">
        <v>-0.54979999999999996</v>
      </c>
      <c r="H1461">
        <v>1362.4</v>
      </c>
      <c r="I1461">
        <v>61012493.549000002</v>
      </c>
    </row>
    <row r="1462" spans="1:9" x14ac:dyDescent="0.25">
      <c r="A1462" s="25">
        <v>42663</v>
      </c>
      <c r="B1462" t="s">
        <v>97</v>
      </c>
      <c r="C1462" t="s">
        <v>94</v>
      </c>
      <c r="D1462">
        <v>44.785200000000003</v>
      </c>
      <c r="E1462">
        <v>44.783000000000001</v>
      </c>
      <c r="F1462">
        <v>4.9100000000000003E-3</v>
      </c>
      <c r="G1462">
        <v>2.2000000000000001E-3</v>
      </c>
      <c r="H1462">
        <v>1412.4</v>
      </c>
      <c r="I1462">
        <v>63254750.835600004</v>
      </c>
    </row>
    <row r="1463" spans="1:9" x14ac:dyDescent="0.25">
      <c r="A1463" s="25">
        <v>42664</v>
      </c>
      <c r="B1463" t="s">
        <v>97</v>
      </c>
      <c r="C1463" t="s">
        <v>94</v>
      </c>
      <c r="D1463">
        <v>44.469700000000003</v>
      </c>
      <c r="E1463">
        <v>44.785200000000003</v>
      </c>
      <c r="F1463">
        <v>-0.70447000000000004</v>
      </c>
      <c r="G1463">
        <v>-0.3155</v>
      </c>
      <c r="H1463">
        <v>1412.4</v>
      </c>
      <c r="I1463">
        <v>62809137.689099997</v>
      </c>
    </row>
    <row r="1464" spans="1:9" x14ac:dyDescent="0.25">
      <c r="A1464" s="25">
        <v>42667</v>
      </c>
      <c r="B1464" t="s">
        <v>97</v>
      </c>
      <c r="C1464" t="s">
        <v>94</v>
      </c>
      <c r="D1464">
        <v>43.619199999999999</v>
      </c>
      <c r="E1464">
        <v>44.469700000000003</v>
      </c>
      <c r="F1464">
        <v>-1.9125399999999999</v>
      </c>
      <c r="G1464">
        <v>-0.85050000000000003</v>
      </c>
      <c r="H1464">
        <v>1412.4</v>
      </c>
      <c r="I1464">
        <v>61607888.937600002</v>
      </c>
    </row>
    <row r="1465" spans="1:9" x14ac:dyDescent="0.25">
      <c r="A1465" s="25">
        <v>42668</v>
      </c>
      <c r="B1465" t="s">
        <v>97</v>
      </c>
      <c r="C1465" t="s">
        <v>94</v>
      </c>
      <c r="D1465">
        <v>43.630299999999998</v>
      </c>
      <c r="E1465">
        <v>43.619199999999999</v>
      </c>
      <c r="F1465">
        <v>2.545E-2</v>
      </c>
      <c r="G1465">
        <v>1.11E-2</v>
      </c>
      <c r="H1465">
        <v>1412.4</v>
      </c>
      <c r="I1465">
        <v>61623566.6109</v>
      </c>
    </row>
    <row r="1466" spans="1:9" x14ac:dyDescent="0.25">
      <c r="A1466" s="25">
        <v>42669</v>
      </c>
      <c r="B1466" t="s">
        <v>97</v>
      </c>
      <c r="C1466" t="s">
        <v>94</v>
      </c>
      <c r="D1466">
        <v>44.0291</v>
      </c>
      <c r="E1466">
        <v>43.630299999999998</v>
      </c>
      <c r="F1466">
        <v>0.91403999999999996</v>
      </c>
      <c r="G1466">
        <v>0.39879999999999999</v>
      </c>
      <c r="H1466">
        <v>1412.4</v>
      </c>
      <c r="I1466">
        <v>62186832.927299999</v>
      </c>
    </row>
    <row r="1467" spans="1:9" x14ac:dyDescent="0.25">
      <c r="A1467" s="25">
        <v>42670</v>
      </c>
      <c r="B1467" t="s">
        <v>97</v>
      </c>
      <c r="C1467" t="s">
        <v>94</v>
      </c>
      <c r="D1467">
        <v>44.682600000000001</v>
      </c>
      <c r="E1467">
        <v>44.0291</v>
      </c>
      <c r="F1467">
        <v>1.4842500000000001</v>
      </c>
      <c r="G1467">
        <v>0.65349999999999997</v>
      </c>
      <c r="H1467">
        <v>1412.4</v>
      </c>
      <c r="I1467">
        <v>63109838.287799999</v>
      </c>
    </row>
    <row r="1468" spans="1:9" x14ac:dyDescent="0.25">
      <c r="A1468" s="25">
        <v>42671</v>
      </c>
      <c r="B1468" t="s">
        <v>97</v>
      </c>
      <c r="C1468" t="s">
        <v>94</v>
      </c>
      <c r="D1468">
        <v>44.7849</v>
      </c>
      <c r="E1468">
        <v>44.682600000000001</v>
      </c>
      <c r="F1468">
        <v>0.22894999999999999</v>
      </c>
      <c r="G1468">
        <v>0.1023</v>
      </c>
      <c r="H1468">
        <v>1412.4</v>
      </c>
      <c r="I1468">
        <v>63254327.114699997</v>
      </c>
    </row>
    <row r="1469" spans="1:9" x14ac:dyDescent="0.25">
      <c r="A1469" s="25">
        <v>42674</v>
      </c>
      <c r="B1469" t="s">
        <v>97</v>
      </c>
      <c r="C1469" t="s">
        <v>94</v>
      </c>
      <c r="D1469">
        <v>44.790599999999998</v>
      </c>
      <c r="E1469">
        <v>44.7849</v>
      </c>
      <c r="F1469">
        <v>1.273E-2</v>
      </c>
      <c r="G1469">
        <v>5.7000000000000002E-3</v>
      </c>
      <c r="H1469">
        <v>1412.4</v>
      </c>
      <c r="I1469">
        <v>63262377.811800003</v>
      </c>
    </row>
    <row r="1470" spans="1:9" x14ac:dyDescent="0.25">
      <c r="A1470" s="25">
        <v>42675</v>
      </c>
      <c r="B1470" t="s">
        <v>97</v>
      </c>
      <c r="C1470" t="s">
        <v>94</v>
      </c>
      <c r="D1470">
        <v>45.453699999999998</v>
      </c>
      <c r="E1470">
        <v>44.790599999999998</v>
      </c>
      <c r="F1470">
        <v>1.48044</v>
      </c>
      <c r="G1470">
        <v>0.66310000000000002</v>
      </c>
      <c r="H1470">
        <v>1437.4</v>
      </c>
      <c r="I1470">
        <v>65335284.741099998</v>
      </c>
    </row>
    <row r="1471" spans="1:9" x14ac:dyDescent="0.25">
      <c r="A1471" s="25">
        <v>42676</v>
      </c>
      <c r="B1471" t="s">
        <v>97</v>
      </c>
      <c r="C1471" t="s">
        <v>94</v>
      </c>
      <c r="D1471">
        <v>45.724499999999999</v>
      </c>
      <c r="E1471">
        <v>45.453699999999998</v>
      </c>
      <c r="F1471">
        <v>0.59577000000000002</v>
      </c>
      <c r="G1471">
        <v>0.27079999999999999</v>
      </c>
      <c r="H1471">
        <v>1437.4</v>
      </c>
      <c r="I1471">
        <v>65724533.473499998</v>
      </c>
    </row>
    <row r="1472" spans="1:9" x14ac:dyDescent="0.25">
      <c r="A1472" s="25">
        <v>42677</v>
      </c>
      <c r="B1472" t="s">
        <v>97</v>
      </c>
      <c r="C1472" t="s">
        <v>94</v>
      </c>
      <c r="D1472">
        <v>46.976500000000001</v>
      </c>
      <c r="E1472">
        <v>45.724499999999999</v>
      </c>
      <c r="F1472">
        <v>2.73814</v>
      </c>
      <c r="G1472">
        <v>1.252</v>
      </c>
      <c r="H1472">
        <v>1437.4</v>
      </c>
      <c r="I1472">
        <v>67524162.029499993</v>
      </c>
    </row>
    <row r="1473" spans="1:9" x14ac:dyDescent="0.25">
      <c r="A1473" s="25">
        <v>42678</v>
      </c>
      <c r="B1473" t="s">
        <v>97</v>
      </c>
      <c r="C1473" t="s">
        <v>94</v>
      </c>
      <c r="D1473">
        <v>46.735100000000003</v>
      </c>
      <c r="E1473">
        <v>46.976500000000001</v>
      </c>
      <c r="F1473">
        <v>-0.51387000000000005</v>
      </c>
      <c r="G1473">
        <v>-0.2414</v>
      </c>
      <c r="H1473">
        <v>1437.4</v>
      </c>
      <c r="I1473">
        <v>67177172.945299998</v>
      </c>
    </row>
    <row r="1474" spans="1:9" x14ac:dyDescent="0.25">
      <c r="A1474" s="25">
        <v>42681</v>
      </c>
      <c r="B1474" t="s">
        <v>97</v>
      </c>
      <c r="C1474" t="s">
        <v>94</v>
      </c>
      <c r="D1474">
        <v>43.354500000000002</v>
      </c>
      <c r="E1474">
        <v>46.735100000000003</v>
      </c>
      <c r="F1474">
        <v>-7.2335399999999996</v>
      </c>
      <c r="G1474">
        <v>-3.3805999999999998</v>
      </c>
      <c r="H1474">
        <v>1362.4</v>
      </c>
      <c r="I1474">
        <v>59066300.863499999</v>
      </c>
    </row>
    <row r="1475" spans="1:9" x14ac:dyDescent="0.25">
      <c r="A1475" s="25">
        <v>42682</v>
      </c>
      <c r="B1475" t="s">
        <v>97</v>
      </c>
      <c r="C1475" t="s">
        <v>94</v>
      </c>
      <c r="D1475">
        <v>43.664499999999997</v>
      </c>
      <c r="E1475">
        <v>43.354500000000002</v>
      </c>
      <c r="F1475">
        <v>0.71504000000000001</v>
      </c>
      <c r="G1475">
        <v>0.31</v>
      </c>
      <c r="H1475">
        <v>1337.4</v>
      </c>
      <c r="I1475">
        <v>58397033.293499999</v>
      </c>
    </row>
    <row r="1476" spans="1:9" x14ac:dyDescent="0.25">
      <c r="A1476" s="25">
        <v>42683</v>
      </c>
      <c r="B1476" t="s">
        <v>97</v>
      </c>
      <c r="C1476" t="s">
        <v>94</v>
      </c>
      <c r="D1476">
        <v>42.540900000000001</v>
      </c>
      <c r="E1476">
        <v>43.664499999999997</v>
      </c>
      <c r="F1476">
        <v>-2.5732599999999999</v>
      </c>
      <c r="G1476">
        <v>-1.1235999999999999</v>
      </c>
      <c r="H1476">
        <v>1287.4000000000001</v>
      </c>
      <c r="I1476">
        <v>54767282.282700002</v>
      </c>
    </row>
    <row r="1477" spans="1:9" x14ac:dyDescent="0.25">
      <c r="A1477" s="25">
        <v>42684</v>
      </c>
      <c r="B1477" t="s">
        <v>97</v>
      </c>
      <c r="C1477" t="s">
        <v>94</v>
      </c>
      <c r="D1477">
        <v>43.357700000000001</v>
      </c>
      <c r="E1477">
        <v>42.540900000000001</v>
      </c>
      <c r="F1477">
        <v>1.9200299999999999</v>
      </c>
      <c r="G1477">
        <v>0.81679999999999997</v>
      </c>
      <c r="H1477">
        <v>1287.4000000000001</v>
      </c>
      <c r="I1477">
        <v>55818833.053099997</v>
      </c>
    </row>
    <row r="1478" spans="1:9" x14ac:dyDescent="0.25">
      <c r="A1478" s="25">
        <v>42685</v>
      </c>
      <c r="B1478" t="s">
        <v>97</v>
      </c>
      <c r="C1478" t="s">
        <v>94</v>
      </c>
      <c r="D1478">
        <v>43.280299999999997</v>
      </c>
      <c r="E1478">
        <v>43.357700000000001</v>
      </c>
      <c r="F1478">
        <v>-0.17852000000000001</v>
      </c>
      <c r="G1478">
        <v>-7.7399999999999997E-2</v>
      </c>
      <c r="H1478">
        <v>1287.4000000000001</v>
      </c>
      <c r="I1478">
        <v>55719188.060900003</v>
      </c>
    </row>
    <row r="1479" spans="1:9" x14ac:dyDescent="0.25">
      <c r="A1479" s="25">
        <v>42688</v>
      </c>
      <c r="B1479" t="s">
        <v>97</v>
      </c>
      <c r="C1479" t="s">
        <v>94</v>
      </c>
      <c r="D1479">
        <v>43.428699999999999</v>
      </c>
      <c r="E1479">
        <v>43.280299999999997</v>
      </c>
      <c r="F1479">
        <v>0.34288000000000002</v>
      </c>
      <c r="G1479">
        <v>0.1484</v>
      </c>
      <c r="H1479">
        <v>1287.4000000000001</v>
      </c>
      <c r="I1479">
        <v>55910238.666100003</v>
      </c>
    </row>
    <row r="1480" spans="1:9" x14ac:dyDescent="0.25">
      <c r="A1480" s="25">
        <v>42689</v>
      </c>
      <c r="B1480" t="s">
        <v>97</v>
      </c>
      <c r="C1480" t="s">
        <v>94</v>
      </c>
      <c r="D1480">
        <v>43.454999999999998</v>
      </c>
      <c r="E1480">
        <v>43.428699999999999</v>
      </c>
      <c r="F1480">
        <v>6.0560000000000003E-2</v>
      </c>
      <c r="G1480">
        <v>2.63E-2</v>
      </c>
      <c r="H1480">
        <v>1287.4000000000001</v>
      </c>
      <c r="I1480">
        <v>55944097.365000002</v>
      </c>
    </row>
    <row r="1481" spans="1:9" x14ac:dyDescent="0.25">
      <c r="A1481" s="25">
        <v>42690</v>
      </c>
      <c r="B1481" t="s">
        <v>97</v>
      </c>
      <c r="C1481" t="s">
        <v>94</v>
      </c>
      <c r="D1481">
        <v>43.492199999999997</v>
      </c>
      <c r="E1481">
        <v>43.454999999999998</v>
      </c>
      <c r="F1481">
        <v>8.5610000000000006E-2</v>
      </c>
      <c r="G1481">
        <v>3.7199999999999997E-2</v>
      </c>
      <c r="H1481">
        <v>1287.4000000000001</v>
      </c>
      <c r="I1481">
        <v>55991988.7566</v>
      </c>
    </row>
    <row r="1482" spans="1:9" x14ac:dyDescent="0.25">
      <c r="A1482" s="25">
        <v>42691</v>
      </c>
      <c r="B1482" t="s">
        <v>97</v>
      </c>
      <c r="C1482" t="s">
        <v>94</v>
      </c>
      <c r="D1482">
        <v>42.880099999999999</v>
      </c>
      <c r="E1482">
        <v>43.492199999999997</v>
      </c>
      <c r="F1482">
        <v>-1.4073800000000001</v>
      </c>
      <c r="G1482">
        <v>-0.61209999999999998</v>
      </c>
      <c r="H1482">
        <v>1287.4000000000001</v>
      </c>
      <c r="I1482">
        <v>55203969.3803</v>
      </c>
    </row>
    <row r="1483" spans="1:9" x14ac:dyDescent="0.25">
      <c r="A1483" s="25">
        <v>42692</v>
      </c>
      <c r="B1483" t="s">
        <v>97</v>
      </c>
      <c r="C1483" t="s">
        <v>94</v>
      </c>
      <c r="D1483">
        <v>42.959099999999999</v>
      </c>
      <c r="E1483">
        <v>42.880099999999999</v>
      </c>
      <c r="F1483">
        <v>0.18423</v>
      </c>
      <c r="G1483">
        <v>7.9000000000000001E-2</v>
      </c>
      <c r="H1483">
        <v>1187.4000000000001</v>
      </c>
      <c r="I1483">
        <v>51009764.217299998</v>
      </c>
    </row>
    <row r="1484" spans="1:9" x14ac:dyDescent="0.25">
      <c r="A1484" s="25">
        <v>42695</v>
      </c>
      <c r="B1484" t="s">
        <v>97</v>
      </c>
      <c r="C1484" t="s">
        <v>94</v>
      </c>
      <c r="D1484">
        <v>42.448399999999999</v>
      </c>
      <c r="E1484">
        <v>42.959099999999999</v>
      </c>
      <c r="F1484">
        <v>-1.1888099999999999</v>
      </c>
      <c r="G1484">
        <v>-0.51070000000000004</v>
      </c>
      <c r="H1484">
        <v>1187.4000000000001</v>
      </c>
      <c r="I1484">
        <v>50403357.505199999</v>
      </c>
    </row>
    <row r="1485" spans="1:9" x14ac:dyDescent="0.25">
      <c r="A1485" s="25">
        <v>42696</v>
      </c>
      <c r="B1485" t="s">
        <v>97</v>
      </c>
      <c r="C1485" t="s">
        <v>94</v>
      </c>
      <c r="D1485">
        <v>42.505200000000002</v>
      </c>
      <c r="E1485">
        <v>42.448399999999999</v>
      </c>
      <c r="F1485">
        <v>0.13381000000000001</v>
      </c>
      <c r="G1485">
        <v>5.6800000000000003E-2</v>
      </c>
      <c r="H1485">
        <v>1187.4000000000001</v>
      </c>
      <c r="I1485">
        <v>50470801.9956</v>
      </c>
    </row>
    <row r="1486" spans="1:9" x14ac:dyDescent="0.25">
      <c r="A1486" s="25">
        <v>42697</v>
      </c>
      <c r="B1486" t="s">
        <v>97</v>
      </c>
      <c r="C1486" t="s">
        <v>94</v>
      </c>
      <c r="D1486">
        <v>42.726100000000002</v>
      </c>
      <c r="E1486">
        <v>42.505200000000002</v>
      </c>
      <c r="F1486">
        <v>0.51970000000000005</v>
      </c>
      <c r="G1486">
        <v>0.22090000000000001</v>
      </c>
      <c r="H1486">
        <v>1187.4000000000001</v>
      </c>
      <c r="I1486">
        <v>50733099.318300001</v>
      </c>
    </row>
    <row r="1487" spans="1:9" x14ac:dyDescent="0.25">
      <c r="A1487" s="25">
        <v>42699</v>
      </c>
      <c r="B1487" t="s">
        <v>97</v>
      </c>
      <c r="C1487" t="s">
        <v>94</v>
      </c>
      <c r="D1487">
        <v>42.547800000000002</v>
      </c>
      <c r="E1487">
        <v>42.726100000000002</v>
      </c>
      <c r="F1487">
        <v>-0.41731000000000001</v>
      </c>
      <c r="G1487">
        <v>-0.17829999999999999</v>
      </c>
      <c r="H1487">
        <v>1187.4000000000001</v>
      </c>
      <c r="I1487">
        <v>50521385.363399997</v>
      </c>
    </row>
    <row r="1488" spans="1:9" x14ac:dyDescent="0.25">
      <c r="A1488" s="25">
        <v>42702</v>
      </c>
      <c r="B1488" t="s">
        <v>97</v>
      </c>
      <c r="C1488" t="s">
        <v>94</v>
      </c>
      <c r="D1488">
        <v>42.757899999999999</v>
      </c>
      <c r="E1488">
        <v>42.547800000000002</v>
      </c>
      <c r="F1488">
        <v>0.49380000000000002</v>
      </c>
      <c r="G1488">
        <v>0.21010000000000001</v>
      </c>
      <c r="H1488">
        <v>1187.4000000000001</v>
      </c>
      <c r="I1488">
        <v>50770858.7337</v>
      </c>
    </row>
    <row r="1489" spans="1:9" x14ac:dyDescent="0.25">
      <c r="A1489" s="25">
        <v>42703</v>
      </c>
      <c r="B1489" t="s">
        <v>97</v>
      </c>
      <c r="C1489" t="s">
        <v>94</v>
      </c>
      <c r="D1489">
        <v>42.744100000000003</v>
      </c>
      <c r="E1489">
        <v>42.757899999999999</v>
      </c>
      <c r="F1489">
        <v>-3.227E-2</v>
      </c>
      <c r="G1489">
        <v>-1.38E-2</v>
      </c>
      <c r="H1489">
        <v>1187.4000000000001</v>
      </c>
      <c r="I1489">
        <v>50754472.572300002</v>
      </c>
    </row>
    <row r="1490" spans="1:9" x14ac:dyDescent="0.25">
      <c r="A1490" s="25">
        <v>42704</v>
      </c>
      <c r="B1490" t="s">
        <v>97</v>
      </c>
      <c r="C1490" t="s">
        <v>94</v>
      </c>
      <c r="D1490">
        <v>42.738399999999999</v>
      </c>
      <c r="E1490">
        <v>42.744100000000003</v>
      </c>
      <c r="F1490">
        <v>-1.3339999999999999E-2</v>
      </c>
      <c r="G1490">
        <v>-5.7000000000000002E-3</v>
      </c>
      <c r="H1490">
        <v>1187.4000000000001</v>
      </c>
      <c r="I1490">
        <v>50747704.375200003</v>
      </c>
    </row>
    <row r="1491" spans="1:9" x14ac:dyDescent="0.25">
      <c r="A1491" s="25">
        <v>42705</v>
      </c>
      <c r="B1491" t="s">
        <v>97</v>
      </c>
      <c r="C1491" t="s">
        <v>94</v>
      </c>
      <c r="D1491">
        <v>43.1402</v>
      </c>
      <c r="E1491">
        <v>42.738399999999999</v>
      </c>
      <c r="F1491">
        <v>0.94013999999999998</v>
      </c>
      <c r="G1491">
        <v>0.40179999999999999</v>
      </c>
      <c r="H1491">
        <v>1187.4000000000001</v>
      </c>
      <c r="I1491">
        <v>51224802.900600001</v>
      </c>
    </row>
    <row r="1492" spans="1:9" x14ac:dyDescent="0.25">
      <c r="A1492" s="25">
        <v>42706</v>
      </c>
      <c r="B1492" t="s">
        <v>97</v>
      </c>
      <c r="C1492" t="s">
        <v>94</v>
      </c>
      <c r="D1492">
        <v>43.388399999999997</v>
      </c>
      <c r="E1492">
        <v>43.1402</v>
      </c>
      <c r="F1492">
        <v>0.57533000000000001</v>
      </c>
      <c r="G1492">
        <v>0.2482</v>
      </c>
      <c r="H1492">
        <v>1187.4000000000001</v>
      </c>
      <c r="I1492">
        <v>51519516.325199999</v>
      </c>
    </row>
    <row r="1493" spans="1:9" x14ac:dyDescent="0.25">
      <c r="A1493" s="25">
        <v>42709</v>
      </c>
      <c r="B1493" t="s">
        <v>97</v>
      </c>
      <c r="C1493" t="s">
        <v>94</v>
      </c>
      <c r="D1493">
        <v>42.284999999999997</v>
      </c>
      <c r="E1493">
        <v>43.388399999999997</v>
      </c>
      <c r="F1493">
        <v>-2.5430799999999998</v>
      </c>
      <c r="G1493">
        <v>-1.1033999999999999</v>
      </c>
      <c r="H1493">
        <v>1187.4000000000001</v>
      </c>
      <c r="I1493">
        <v>50209335.854999997</v>
      </c>
    </row>
    <row r="1494" spans="1:9" x14ac:dyDescent="0.25">
      <c r="A1494" s="25">
        <v>42710</v>
      </c>
      <c r="B1494" t="s">
        <v>97</v>
      </c>
      <c r="C1494" t="s">
        <v>94</v>
      </c>
      <c r="D1494">
        <v>41.915199999999999</v>
      </c>
      <c r="E1494">
        <v>42.284999999999997</v>
      </c>
      <c r="F1494">
        <v>-0.87453999999999998</v>
      </c>
      <c r="G1494">
        <v>-0.36980000000000002</v>
      </c>
      <c r="H1494">
        <v>1137.4000000000001</v>
      </c>
      <c r="I1494">
        <v>47674474.225599997</v>
      </c>
    </row>
    <row r="1495" spans="1:9" x14ac:dyDescent="0.25">
      <c r="A1495" s="25">
        <v>42711</v>
      </c>
      <c r="B1495" t="s">
        <v>97</v>
      </c>
      <c r="C1495" t="s">
        <v>94</v>
      </c>
      <c r="D1495">
        <v>42.0122</v>
      </c>
      <c r="E1495">
        <v>41.915199999999999</v>
      </c>
      <c r="F1495">
        <v>0.23141999999999999</v>
      </c>
      <c r="G1495">
        <v>9.7000000000000003E-2</v>
      </c>
      <c r="H1495">
        <v>1137.4000000000001</v>
      </c>
      <c r="I1495">
        <v>47784802.316600002</v>
      </c>
    </row>
    <row r="1496" spans="1:9" x14ac:dyDescent="0.25">
      <c r="A1496" s="25">
        <v>42712</v>
      </c>
      <c r="B1496" t="s">
        <v>97</v>
      </c>
      <c r="C1496" t="s">
        <v>94</v>
      </c>
      <c r="D1496">
        <v>42.174700000000001</v>
      </c>
      <c r="E1496">
        <v>42.0122</v>
      </c>
      <c r="F1496">
        <v>0.38679000000000002</v>
      </c>
      <c r="G1496">
        <v>0.16250000000000001</v>
      </c>
      <c r="H1496">
        <v>1137.4000000000001</v>
      </c>
      <c r="I1496">
        <v>47969630.304099999</v>
      </c>
    </row>
    <row r="1497" spans="1:9" x14ac:dyDescent="0.25">
      <c r="A1497" s="25">
        <v>42713</v>
      </c>
      <c r="B1497" t="s">
        <v>97</v>
      </c>
      <c r="C1497" t="s">
        <v>94</v>
      </c>
      <c r="D1497">
        <v>41.820700000000002</v>
      </c>
      <c r="E1497">
        <v>42.174700000000001</v>
      </c>
      <c r="F1497">
        <v>-0.83936999999999995</v>
      </c>
      <c r="G1497">
        <v>-0.35399999999999998</v>
      </c>
      <c r="H1497">
        <v>1137.4000000000001</v>
      </c>
      <c r="I1497">
        <v>47566989.642099999</v>
      </c>
    </row>
    <row r="1498" spans="1:9" x14ac:dyDescent="0.25">
      <c r="A1498" s="25">
        <v>42716</v>
      </c>
      <c r="B1498" t="s">
        <v>97</v>
      </c>
      <c r="C1498" t="s">
        <v>94</v>
      </c>
      <c r="D1498">
        <v>42.271900000000002</v>
      </c>
      <c r="E1498">
        <v>41.820700000000002</v>
      </c>
      <c r="F1498">
        <v>1.0788899999999999</v>
      </c>
      <c r="G1498">
        <v>0.45119999999999999</v>
      </c>
      <c r="H1498">
        <v>1137.4000000000001</v>
      </c>
      <c r="I1498">
        <v>48080185.875699997</v>
      </c>
    </row>
    <row r="1499" spans="1:9" x14ac:dyDescent="0.25">
      <c r="A1499" s="25">
        <v>42717</v>
      </c>
      <c r="B1499" t="s">
        <v>97</v>
      </c>
      <c r="C1499" t="s">
        <v>94</v>
      </c>
      <c r="D1499">
        <v>42.318199999999997</v>
      </c>
      <c r="E1499">
        <v>42.271900000000002</v>
      </c>
      <c r="F1499">
        <v>0.10953</v>
      </c>
      <c r="G1499">
        <v>4.6300000000000001E-2</v>
      </c>
      <c r="H1499">
        <v>1137.4000000000001</v>
      </c>
      <c r="I1499">
        <v>48132847.634599999</v>
      </c>
    </row>
    <row r="1500" spans="1:9" x14ac:dyDescent="0.25">
      <c r="A1500" s="25">
        <v>42718</v>
      </c>
      <c r="B1500" t="s">
        <v>97</v>
      </c>
      <c r="C1500" t="s">
        <v>94</v>
      </c>
      <c r="D1500">
        <v>41.902799999999999</v>
      </c>
      <c r="E1500">
        <v>42.318199999999997</v>
      </c>
      <c r="F1500">
        <v>-0.98160999999999998</v>
      </c>
      <c r="G1500">
        <v>-0.41539999999999999</v>
      </c>
      <c r="H1500">
        <v>1137.4000000000001</v>
      </c>
      <c r="I1500">
        <v>47660370.428400002</v>
      </c>
    </row>
    <row r="1501" spans="1:9" x14ac:dyDescent="0.25">
      <c r="A1501" s="25">
        <v>42719</v>
      </c>
      <c r="B1501" t="s">
        <v>97</v>
      </c>
      <c r="C1501" t="s">
        <v>94</v>
      </c>
      <c r="D1501">
        <v>41.930100000000003</v>
      </c>
      <c r="E1501">
        <v>41.902799999999999</v>
      </c>
      <c r="F1501">
        <v>6.515E-2</v>
      </c>
      <c r="G1501">
        <v>2.7300000000000001E-2</v>
      </c>
      <c r="H1501">
        <v>1137.4000000000001</v>
      </c>
      <c r="I1501">
        <v>47691421.530299999</v>
      </c>
    </row>
    <row r="1502" spans="1:9" x14ac:dyDescent="0.25">
      <c r="A1502" s="25">
        <v>42720</v>
      </c>
      <c r="B1502" t="s">
        <v>97</v>
      </c>
      <c r="C1502" t="s">
        <v>94</v>
      </c>
      <c r="D1502">
        <v>41.927900000000001</v>
      </c>
      <c r="E1502">
        <v>41.930100000000003</v>
      </c>
      <c r="F1502">
        <v>-5.2500000000000003E-3</v>
      </c>
      <c r="G1502">
        <v>-2.2000000000000001E-3</v>
      </c>
      <c r="H1502">
        <v>1137.4000000000001</v>
      </c>
      <c r="I1502">
        <v>47688919.243699998</v>
      </c>
    </row>
    <row r="1503" spans="1:9" x14ac:dyDescent="0.25">
      <c r="A1503" s="25">
        <v>42723</v>
      </c>
      <c r="B1503" t="s">
        <v>97</v>
      </c>
      <c r="C1503" t="s">
        <v>94</v>
      </c>
      <c r="D1503">
        <v>41.393700000000003</v>
      </c>
      <c r="E1503">
        <v>41.927900000000001</v>
      </c>
      <c r="F1503">
        <v>-1.2740899999999999</v>
      </c>
      <c r="G1503">
        <v>-0.53420000000000001</v>
      </c>
      <c r="H1503">
        <v>1137.4000000000001</v>
      </c>
      <c r="I1503">
        <v>47081318.561099999</v>
      </c>
    </row>
    <row r="1504" spans="1:9" x14ac:dyDescent="0.25">
      <c r="A1504" s="25">
        <v>42724</v>
      </c>
      <c r="B1504" t="s">
        <v>97</v>
      </c>
      <c r="C1504" t="s">
        <v>94</v>
      </c>
      <c r="D1504">
        <v>41.222099999999998</v>
      </c>
      <c r="E1504">
        <v>41.393700000000003</v>
      </c>
      <c r="F1504">
        <v>-0.41455999999999998</v>
      </c>
      <c r="G1504">
        <v>-0.1716</v>
      </c>
      <c r="H1504">
        <v>1137.4000000000001</v>
      </c>
      <c r="I1504">
        <v>46886140.206299998</v>
      </c>
    </row>
    <row r="1505" spans="1:9" x14ac:dyDescent="0.25">
      <c r="A1505" s="25">
        <v>42725</v>
      </c>
      <c r="B1505" t="s">
        <v>97</v>
      </c>
      <c r="C1505" t="s">
        <v>94</v>
      </c>
      <c r="D1505">
        <v>41.090400000000002</v>
      </c>
      <c r="E1505">
        <v>41.222099999999998</v>
      </c>
      <c r="F1505">
        <v>-0.31949</v>
      </c>
      <c r="G1505">
        <v>-0.13170000000000001</v>
      </c>
      <c r="H1505">
        <v>1137.4000000000001</v>
      </c>
      <c r="I1505">
        <v>46736344.231200002</v>
      </c>
    </row>
    <row r="1506" spans="1:9" x14ac:dyDescent="0.25">
      <c r="A1506" s="25">
        <v>42726</v>
      </c>
      <c r="B1506" t="s">
        <v>97</v>
      </c>
      <c r="C1506" t="s">
        <v>94</v>
      </c>
      <c r="D1506">
        <v>41.645299999999999</v>
      </c>
      <c r="E1506">
        <v>41.090400000000002</v>
      </c>
      <c r="F1506">
        <v>1.3504400000000001</v>
      </c>
      <c r="G1506">
        <v>0.55489999999999995</v>
      </c>
      <c r="H1506">
        <v>1137.4000000000001</v>
      </c>
      <c r="I1506">
        <v>47367489.155900002</v>
      </c>
    </row>
    <row r="1507" spans="1:9" x14ac:dyDescent="0.25">
      <c r="A1507" s="25">
        <v>42727</v>
      </c>
      <c r="B1507" t="s">
        <v>97</v>
      </c>
      <c r="C1507" t="s">
        <v>94</v>
      </c>
      <c r="D1507">
        <v>41.644799999999996</v>
      </c>
      <c r="E1507">
        <v>41.645299999999999</v>
      </c>
      <c r="F1507">
        <v>-1.1999999999999999E-3</v>
      </c>
      <c r="G1507">
        <v>-5.0000000000000001E-4</v>
      </c>
      <c r="H1507">
        <v>1137.4000000000001</v>
      </c>
      <c r="I1507">
        <v>47366920.454400003</v>
      </c>
    </row>
    <row r="1508" spans="1:9" x14ac:dyDescent="0.25">
      <c r="A1508" s="25">
        <v>42731</v>
      </c>
      <c r="B1508" t="s">
        <v>97</v>
      </c>
      <c r="C1508" t="s">
        <v>94</v>
      </c>
      <c r="D1508">
        <v>41.303899999999999</v>
      </c>
      <c r="E1508">
        <v>41.644799999999996</v>
      </c>
      <c r="F1508">
        <v>-0.81859000000000004</v>
      </c>
      <c r="G1508">
        <v>-0.34089999999999998</v>
      </c>
      <c r="H1508">
        <v>1137.4000000000001</v>
      </c>
      <c r="I1508">
        <v>46979179.771700002</v>
      </c>
    </row>
    <row r="1509" spans="1:9" x14ac:dyDescent="0.25">
      <c r="A1509" s="25">
        <v>42732</v>
      </c>
      <c r="B1509" t="s">
        <v>97</v>
      </c>
      <c r="C1509" t="s">
        <v>94</v>
      </c>
      <c r="D1509">
        <v>41.712800000000001</v>
      </c>
      <c r="E1509">
        <v>41.303899999999999</v>
      </c>
      <c r="F1509">
        <v>0.98997999999999997</v>
      </c>
      <c r="G1509">
        <v>0.40889999999999999</v>
      </c>
      <c r="H1509">
        <v>1087.4000000000001</v>
      </c>
      <c r="I1509">
        <v>45358623.858400002</v>
      </c>
    </row>
    <row r="1510" spans="1:9" x14ac:dyDescent="0.25">
      <c r="A1510" s="25">
        <v>42733</v>
      </c>
      <c r="B1510" t="s">
        <v>97</v>
      </c>
      <c r="C1510" t="s">
        <v>94</v>
      </c>
      <c r="D1510">
        <v>41.934899999999999</v>
      </c>
      <c r="E1510">
        <v>41.712800000000001</v>
      </c>
      <c r="F1510">
        <v>0.53244999999999998</v>
      </c>
      <c r="G1510">
        <v>0.22209999999999999</v>
      </c>
      <c r="H1510">
        <v>1087.4000000000001</v>
      </c>
      <c r="I1510">
        <v>45600136.0647</v>
      </c>
    </row>
    <row r="1511" spans="1:9" x14ac:dyDescent="0.25">
      <c r="A1511" s="25">
        <v>42734</v>
      </c>
      <c r="B1511" t="s">
        <v>97</v>
      </c>
      <c r="C1511" t="s">
        <v>94</v>
      </c>
      <c r="D1511">
        <v>42.137</v>
      </c>
      <c r="E1511">
        <v>41.934899999999999</v>
      </c>
      <c r="F1511">
        <v>0.48193999999999998</v>
      </c>
      <c r="G1511">
        <v>0.2021</v>
      </c>
      <c r="H1511">
        <v>1087.4000000000001</v>
      </c>
      <c r="I1511">
        <v>45819900.211000003</v>
      </c>
    </row>
    <row r="1512" spans="1:9" x14ac:dyDescent="0.25">
      <c r="A1512" s="25">
        <v>42738</v>
      </c>
      <c r="B1512" t="s">
        <v>97</v>
      </c>
      <c r="C1512" t="s">
        <v>94</v>
      </c>
      <c r="D1512">
        <v>40.964799999999997</v>
      </c>
      <c r="E1512">
        <v>42.137</v>
      </c>
      <c r="F1512">
        <v>-2.7818800000000001</v>
      </c>
      <c r="G1512">
        <v>-1.1721999999999999</v>
      </c>
      <c r="H1512">
        <v>1087.4000000000001</v>
      </c>
      <c r="I1512">
        <v>44545246.414399996</v>
      </c>
    </row>
    <row r="1513" spans="1:9" x14ac:dyDescent="0.25">
      <c r="A1513" s="25">
        <v>42739</v>
      </c>
      <c r="B1513" t="s">
        <v>97</v>
      </c>
      <c r="C1513" t="s">
        <v>94</v>
      </c>
      <c r="D1513">
        <v>40.034500000000001</v>
      </c>
      <c r="E1513">
        <v>40.964799999999997</v>
      </c>
      <c r="F1513">
        <v>-2.2709700000000002</v>
      </c>
      <c r="G1513">
        <v>-0.93030000000000002</v>
      </c>
      <c r="H1513">
        <v>1087.4000000000001</v>
      </c>
      <c r="I1513">
        <v>43533635.403499998</v>
      </c>
    </row>
    <row r="1514" spans="1:9" x14ac:dyDescent="0.25">
      <c r="A1514" s="25">
        <v>42740</v>
      </c>
      <c r="B1514" t="s">
        <v>97</v>
      </c>
      <c r="C1514" t="s">
        <v>94</v>
      </c>
      <c r="D1514">
        <v>39.848300000000002</v>
      </c>
      <c r="E1514">
        <v>40.034500000000001</v>
      </c>
      <c r="F1514">
        <v>-0.46510000000000001</v>
      </c>
      <c r="G1514">
        <v>-0.1862</v>
      </c>
      <c r="H1514">
        <v>1087.4000000000001</v>
      </c>
      <c r="I1514">
        <v>43331160.964900002</v>
      </c>
    </row>
    <row r="1515" spans="1:9" x14ac:dyDescent="0.25">
      <c r="A1515" s="25">
        <v>42741</v>
      </c>
      <c r="B1515" t="s">
        <v>97</v>
      </c>
      <c r="C1515" t="s">
        <v>94</v>
      </c>
      <c r="D1515">
        <v>39.537199999999999</v>
      </c>
      <c r="E1515">
        <v>39.848300000000002</v>
      </c>
      <c r="F1515">
        <v>-0.78071000000000002</v>
      </c>
      <c r="G1515">
        <v>-0.31109999999999999</v>
      </c>
      <c r="H1515">
        <v>1087.4000000000001</v>
      </c>
      <c r="I1515">
        <v>42992869.891599998</v>
      </c>
    </row>
    <row r="1516" spans="1:9" x14ac:dyDescent="0.25">
      <c r="A1516" s="25">
        <v>42744</v>
      </c>
      <c r="B1516" t="s">
        <v>97</v>
      </c>
      <c r="C1516" t="s">
        <v>94</v>
      </c>
      <c r="D1516">
        <v>39.3142</v>
      </c>
      <c r="E1516">
        <v>39.537199999999999</v>
      </c>
      <c r="F1516">
        <v>-0.56403000000000003</v>
      </c>
      <c r="G1516">
        <v>-0.223</v>
      </c>
      <c r="H1516">
        <v>1087.4000000000001</v>
      </c>
      <c r="I1516">
        <v>42750379.022600003</v>
      </c>
    </row>
    <row r="1517" spans="1:9" x14ac:dyDescent="0.25">
      <c r="A1517" s="25">
        <v>42745</v>
      </c>
      <c r="B1517" t="s">
        <v>97</v>
      </c>
      <c r="C1517" t="s">
        <v>94</v>
      </c>
      <c r="D1517">
        <v>39.266100000000002</v>
      </c>
      <c r="E1517">
        <v>39.3142</v>
      </c>
      <c r="F1517">
        <v>-0.12235</v>
      </c>
      <c r="G1517">
        <v>-4.8099999999999997E-2</v>
      </c>
      <c r="H1517">
        <v>1087.4000000000001</v>
      </c>
      <c r="I1517">
        <v>42698074.938299999</v>
      </c>
    </row>
    <row r="1518" spans="1:9" x14ac:dyDescent="0.25">
      <c r="A1518" s="25">
        <v>42746</v>
      </c>
      <c r="B1518" t="s">
        <v>97</v>
      </c>
      <c r="C1518" t="s">
        <v>94</v>
      </c>
      <c r="D1518">
        <v>39.008299999999998</v>
      </c>
      <c r="E1518">
        <v>39.266100000000002</v>
      </c>
      <c r="F1518">
        <v>-0.65654999999999997</v>
      </c>
      <c r="G1518">
        <v>-0.25779999999999997</v>
      </c>
      <c r="H1518">
        <v>1087.4000000000001</v>
      </c>
      <c r="I1518">
        <v>42417742.444899999</v>
      </c>
    </row>
    <row r="1519" spans="1:9" x14ac:dyDescent="0.25">
      <c r="A1519" s="25">
        <v>42747</v>
      </c>
      <c r="B1519" t="s">
        <v>97</v>
      </c>
      <c r="C1519" t="s">
        <v>94</v>
      </c>
      <c r="D1519">
        <v>39.4041</v>
      </c>
      <c r="E1519">
        <v>39.008299999999998</v>
      </c>
      <c r="F1519">
        <v>1.0146599999999999</v>
      </c>
      <c r="G1519">
        <v>0.39579999999999999</v>
      </c>
      <c r="H1519">
        <v>1087.4000000000001</v>
      </c>
      <c r="I1519">
        <v>42848136.552299999</v>
      </c>
    </row>
    <row r="1520" spans="1:9" x14ac:dyDescent="0.25">
      <c r="A1520" s="25">
        <v>42748</v>
      </c>
      <c r="B1520" t="s">
        <v>97</v>
      </c>
      <c r="C1520" t="s">
        <v>94</v>
      </c>
      <c r="D1520">
        <v>39.709499999999998</v>
      </c>
      <c r="E1520">
        <v>39.4041</v>
      </c>
      <c r="F1520">
        <v>0.77505000000000002</v>
      </c>
      <c r="G1520">
        <v>0.3054</v>
      </c>
      <c r="H1520">
        <v>1087.4000000000001</v>
      </c>
      <c r="I1520">
        <v>43180229.428499997</v>
      </c>
    </row>
    <row r="1521" spans="1:9" x14ac:dyDescent="0.25">
      <c r="A1521" s="25">
        <v>42752</v>
      </c>
      <c r="B1521" t="s">
        <v>97</v>
      </c>
      <c r="C1521" t="s">
        <v>94</v>
      </c>
      <c r="D1521">
        <v>39.905500000000004</v>
      </c>
      <c r="E1521">
        <v>39.709499999999998</v>
      </c>
      <c r="F1521">
        <v>0.49358000000000002</v>
      </c>
      <c r="G1521">
        <v>0.19600000000000001</v>
      </c>
      <c r="H1521">
        <v>1087.4000000000001</v>
      </c>
      <c r="I1521">
        <v>43393360.416500002</v>
      </c>
    </row>
    <row r="1522" spans="1:9" x14ac:dyDescent="0.25">
      <c r="A1522" s="25">
        <v>42753</v>
      </c>
      <c r="B1522" t="s">
        <v>97</v>
      </c>
      <c r="C1522" t="s">
        <v>94</v>
      </c>
      <c r="D1522">
        <v>39.650799999999997</v>
      </c>
      <c r="E1522">
        <v>39.905500000000004</v>
      </c>
      <c r="F1522">
        <v>-0.63826000000000005</v>
      </c>
      <c r="G1522">
        <v>-0.25469999999999998</v>
      </c>
      <c r="H1522">
        <v>1087.4000000000001</v>
      </c>
      <c r="I1522">
        <v>43116398.872400001</v>
      </c>
    </row>
    <row r="1523" spans="1:9" x14ac:dyDescent="0.25">
      <c r="A1523" s="25">
        <v>42754</v>
      </c>
      <c r="B1523" t="s">
        <v>97</v>
      </c>
      <c r="C1523" t="s">
        <v>94</v>
      </c>
      <c r="D1523">
        <v>39.288400000000003</v>
      </c>
      <c r="E1523">
        <v>39.650799999999997</v>
      </c>
      <c r="F1523">
        <v>-0.91398000000000001</v>
      </c>
      <c r="G1523">
        <v>-0.3624</v>
      </c>
      <c r="H1523">
        <v>1087.4000000000001</v>
      </c>
      <c r="I1523">
        <v>42722324.025200002</v>
      </c>
    </row>
    <row r="1524" spans="1:9" x14ac:dyDescent="0.25">
      <c r="A1524" s="25">
        <v>42755</v>
      </c>
      <c r="B1524" t="s">
        <v>97</v>
      </c>
      <c r="C1524" t="s">
        <v>94</v>
      </c>
      <c r="D1524">
        <v>38.862699999999997</v>
      </c>
      <c r="E1524">
        <v>39.288400000000003</v>
      </c>
      <c r="F1524">
        <v>-1.0835300000000001</v>
      </c>
      <c r="G1524">
        <v>-0.42570000000000002</v>
      </c>
      <c r="H1524">
        <v>1087.4000000000001</v>
      </c>
      <c r="I1524">
        <v>42259416.568099998</v>
      </c>
    </row>
    <row r="1525" spans="1:9" x14ac:dyDescent="0.25">
      <c r="A1525" s="25">
        <v>42758</v>
      </c>
      <c r="B1525" t="s">
        <v>97</v>
      </c>
      <c r="C1525" t="s">
        <v>94</v>
      </c>
      <c r="D1525">
        <v>38.395400000000002</v>
      </c>
      <c r="E1525">
        <v>38.862699999999997</v>
      </c>
      <c r="F1525">
        <v>-1.20244</v>
      </c>
      <c r="G1525">
        <v>-0.46729999999999999</v>
      </c>
      <c r="H1525">
        <v>1112.4000000000001</v>
      </c>
      <c r="I1525">
        <v>42711158.146200001</v>
      </c>
    </row>
    <row r="1526" spans="1:9" x14ac:dyDescent="0.25">
      <c r="A1526" s="25">
        <v>42759</v>
      </c>
      <c r="B1526" t="s">
        <v>97</v>
      </c>
      <c r="C1526" t="s">
        <v>94</v>
      </c>
      <c r="D1526">
        <v>37.287599999999998</v>
      </c>
      <c r="E1526">
        <v>38.395400000000002</v>
      </c>
      <c r="F1526">
        <v>-2.88524</v>
      </c>
      <c r="G1526">
        <v>-1.1077999999999999</v>
      </c>
      <c r="H1526">
        <v>1112.4000000000001</v>
      </c>
      <c r="I1526">
        <v>41478838.102799997</v>
      </c>
    </row>
    <row r="1527" spans="1:9" x14ac:dyDescent="0.25">
      <c r="A1527" s="25">
        <v>42760</v>
      </c>
      <c r="B1527" t="s">
        <v>97</v>
      </c>
      <c r="C1527" t="s">
        <v>94</v>
      </c>
      <c r="D1527">
        <v>36.772399999999998</v>
      </c>
      <c r="E1527">
        <v>37.287599999999998</v>
      </c>
      <c r="F1527">
        <v>-1.3816900000000001</v>
      </c>
      <c r="G1527">
        <v>-0.51519999999999999</v>
      </c>
      <c r="H1527">
        <v>1087.4000000000001</v>
      </c>
      <c r="I1527">
        <v>39986418.077200003</v>
      </c>
    </row>
    <row r="1528" spans="1:9" x14ac:dyDescent="0.25">
      <c r="A1528" s="25">
        <v>42761</v>
      </c>
      <c r="B1528" t="s">
        <v>97</v>
      </c>
      <c r="C1528" t="s">
        <v>94</v>
      </c>
      <c r="D1528">
        <v>36.868600000000001</v>
      </c>
      <c r="E1528">
        <v>36.772399999999998</v>
      </c>
      <c r="F1528">
        <v>0.26161000000000001</v>
      </c>
      <c r="G1528">
        <v>9.6199999999999994E-2</v>
      </c>
      <c r="H1528">
        <v>1087.4000000000001</v>
      </c>
      <c r="I1528">
        <v>40091026.245800003</v>
      </c>
    </row>
    <row r="1529" spans="1:9" x14ac:dyDescent="0.25">
      <c r="A1529" s="25">
        <v>42762</v>
      </c>
      <c r="B1529" t="s">
        <v>97</v>
      </c>
      <c r="C1529" t="s">
        <v>94</v>
      </c>
      <c r="D1529">
        <v>37.047600000000003</v>
      </c>
      <c r="E1529">
        <v>36.868600000000001</v>
      </c>
      <c r="F1529">
        <v>0.48551</v>
      </c>
      <c r="G1529">
        <v>0.17899999999999999</v>
      </c>
      <c r="H1529">
        <v>1112.4000000000001</v>
      </c>
      <c r="I1529">
        <v>41211861.382799998</v>
      </c>
    </row>
    <row r="1530" spans="1:9" x14ac:dyDescent="0.25">
      <c r="A1530" s="25">
        <v>42765</v>
      </c>
      <c r="B1530" t="s">
        <v>97</v>
      </c>
      <c r="C1530" t="s">
        <v>94</v>
      </c>
      <c r="D1530">
        <v>37.154000000000003</v>
      </c>
      <c r="E1530">
        <v>37.047600000000003</v>
      </c>
      <c r="F1530">
        <v>0.28720000000000001</v>
      </c>
      <c r="G1530">
        <v>0.10639999999999999</v>
      </c>
      <c r="H1530">
        <v>1112.4000000000001</v>
      </c>
      <c r="I1530">
        <v>41330221.061999999</v>
      </c>
    </row>
    <row r="1531" spans="1:9" x14ac:dyDescent="0.25">
      <c r="A1531" s="25">
        <v>42766</v>
      </c>
      <c r="B1531" t="s">
        <v>97</v>
      </c>
      <c r="C1531" t="s">
        <v>94</v>
      </c>
      <c r="D1531">
        <v>36.957299999999996</v>
      </c>
      <c r="E1531">
        <v>37.154000000000003</v>
      </c>
      <c r="F1531">
        <v>-0.52942</v>
      </c>
      <c r="G1531">
        <v>-0.19670000000000001</v>
      </c>
      <c r="H1531">
        <v>1112.4000000000001</v>
      </c>
      <c r="I1531">
        <v>41111411.391900003</v>
      </c>
    </row>
    <row r="1532" spans="1:9" x14ac:dyDescent="0.25">
      <c r="A1532" s="25">
        <v>42767</v>
      </c>
      <c r="B1532" t="s">
        <v>97</v>
      </c>
      <c r="C1532" t="s">
        <v>94</v>
      </c>
      <c r="D1532">
        <v>36.509300000000003</v>
      </c>
      <c r="E1532">
        <v>36.957299999999996</v>
      </c>
      <c r="F1532">
        <v>-1.21221</v>
      </c>
      <c r="G1532">
        <v>-0.44800000000000001</v>
      </c>
      <c r="H1532">
        <v>1112.4000000000001</v>
      </c>
      <c r="I1532">
        <v>40613054.847900003</v>
      </c>
    </row>
    <row r="1533" spans="1:9" x14ac:dyDescent="0.25">
      <c r="A1533" s="25">
        <v>42768</v>
      </c>
      <c r="B1533" t="s">
        <v>97</v>
      </c>
      <c r="C1533" t="s">
        <v>94</v>
      </c>
      <c r="D1533">
        <v>36.826900000000002</v>
      </c>
      <c r="E1533">
        <v>36.509300000000003</v>
      </c>
      <c r="F1533">
        <v>0.86992000000000003</v>
      </c>
      <c r="G1533">
        <v>0.31759999999999999</v>
      </c>
      <c r="H1533">
        <v>1112.4000000000001</v>
      </c>
      <c r="I1533">
        <v>40966354.040700004</v>
      </c>
    </row>
    <row r="1534" spans="1:9" x14ac:dyDescent="0.25">
      <c r="A1534" s="25">
        <v>42769</v>
      </c>
      <c r="B1534" t="s">
        <v>97</v>
      </c>
      <c r="C1534" t="s">
        <v>94</v>
      </c>
      <c r="D1534">
        <v>36.433999999999997</v>
      </c>
      <c r="E1534">
        <v>36.826900000000002</v>
      </c>
      <c r="F1534">
        <v>-1.0668800000000001</v>
      </c>
      <c r="G1534">
        <v>-0.39290000000000003</v>
      </c>
      <c r="H1534">
        <v>1112.4000000000001</v>
      </c>
      <c r="I1534">
        <v>40529290.902000003</v>
      </c>
    </row>
    <row r="1535" spans="1:9" x14ac:dyDescent="0.25">
      <c r="A1535" s="25">
        <v>42772</v>
      </c>
      <c r="B1535" t="s">
        <v>97</v>
      </c>
      <c r="C1535" t="s">
        <v>94</v>
      </c>
      <c r="D1535">
        <v>36.539499999999997</v>
      </c>
      <c r="E1535">
        <v>36.433999999999997</v>
      </c>
      <c r="F1535">
        <v>0.28955999999999998</v>
      </c>
      <c r="G1535">
        <v>0.1055</v>
      </c>
      <c r="H1535">
        <v>1112.4000000000001</v>
      </c>
      <c r="I1535">
        <v>40646649.418499999</v>
      </c>
    </row>
    <row r="1536" spans="1:9" x14ac:dyDescent="0.25">
      <c r="A1536" s="25">
        <v>42773</v>
      </c>
      <c r="B1536" t="s">
        <v>97</v>
      </c>
      <c r="C1536" t="s">
        <v>94</v>
      </c>
      <c r="D1536">
        <v>36.646099999999997</v>
      </c>
      <c r="E1536">
        <v>36.539499999999997</v>
      </c>
      <c r="F1536">
        <v>0.29174</v>
      </c>
      <c r="G1536">
        <v>0.1066</v>
      </c>
      <c r="H1536">
        <v>1112.4000000000001</v>
      </c>
      <c r="I1536">
        <v>40765231.578299999</v>
      </c>
    </row>
    <row r="1537" spans="1:9" x14ac:dyDescent="0.25">
      <c r="A1537" s="25">
        <v>42774</v>
      </c>
      <c r="B1537" t="s">
        <v>97</v>
      </c>
      <c r="C1537" t="s">
        <v>94</v>
      </c>
      <c r="D1537">
        <v>36.858199999999997</v>
      </c>
      <c r="E1537">
        <v>36.646099999999997</v>
      </c>
      <c r="F1537">
        <v>0.57877999999999996</v>
      </c>
      <c r="G1537">
        <v>0.21210000000000001</v>
      </c>
      <c r="H1537">
        <v>1112.4000000000001</v>
      </c>
      <c r="I1537">
        <v>41001172.254600003</v>
      </c>
    </row>
    <row r="1538" spans="1:9" x14ac:dyDescent="0.25">
      <c r="A1538" s="25">
        <v>42775</v>
      </c>
      <c r="B1538" t="s">
        <v>97</v>
      </c>
      <c r="C1538" t="s">
        <v>94</v>
      </c>
      <c r="D1538">
        <v>36.488399999999999</v>
      </c>
      <c r="E1538">
        <v>36.858199999999997</v>
      </c>
      <c r="F1538">
        <v>-1.0033000000000001</v>
      </c>
      <c r="G1538">
        <v>-0.36980000000000002</v>
      </c>
      <c r="H1538">
        <v>1112.4000000000001</v>
      </c>
      <c r="I1538">
        <v>40589805.625200003</v>
      </c>
    </row>
    <row r="1539" spans="1:9" x14ac:dyDescent="0.25">
      <c r="A1539" s="25">
        <v>42776</v>
      </c>
      <c r="B1539" t="s">
        <v>97</v>
      </c>
      <c r="C1539" t="s">
        <v>94</v>
      </c>
      <c r="D1539">
        <v>36.437899999999999</v>
      </c>
      <c r="E1539">
        <v>36.488399999999999</v>
      </c>
      <c r="F1539">
        <v>-0.1384</v>
      </c>
      <c r="G1539">
        <v>-5.0500000000000003E-2</v>
      </c>
      <c r="H1539">
        <v>1112.4000000000001</v>
      </c>
      <c r="I1539">
        <v>40533629.273699999</v>
      </c>
    </row>
    <row r="1540" spans="1:9" x14ac:dyDescent="0.25">
      <c r="A1540" s="25">
        <v>42779</v>
      </c>
      <c r="B1540" t="s">
        <v>97</v>
      </c>
      <c r="C1540" t="s">
        <v>94</v>
      </c>
      <c r="D1540">
        <v>35.894199999999998</v>
      </c>
      <c r="E1540">
        <v>36.437899999999999</v>
      </c>
      <c r="F1540">
        <v>-1.49213</v>
      </c>
      <c r="G1540">
        <v>-0.54369999999999996</v>
      </c>
      <c r="H1540">
        <v>1112.4000000000001</v>
      </c>
      <c r="I1540">
        <v>39928815.762599997</v>
      </c>
    </row>
    <row r="1541" spans="1:9" x14ac:dyDescent="0.25">
      <c r="A1541" s="25">
        <v>42780</v>
      </c>
      <c r="B1541" t="s">
        <v>97</v>
      </c>
      <c r="C1541" t="s">
        <v>94</v>
      </c>
      <c r="D1541">
        <v>34.619599999999998</v>
      </c>
      <c r="E1541">
        <v>35.894199999999998</v>
      </c>
      <c r="F1541">
        <v>-3.5509900000000001</v>
      </c>
      <c r="G1541">
        <v>-1.2746</v>
      </c>
      <c r="H1541">
        <v>1112.4000000000001</v>
      </c>
      <c r="I1541">
        <v>38510946.898800001</v>
      </c>
    </row>
    <row r="1542" spans="1:9" x14ac:dyDescent="0.25">
      <c r="A1542" s="25">
        <v>42781</v>
      </c>
      <c r="B1542" t="s">
        <v>97</v>
      </c>
      <c r="C1542" t="s">
        <v>94</v>
      </c>
      <c r="D1542">
        <v>34.0212</v>
      </c>
      <c r="E1542">
        <v>34.619599999999998</v>
      </c>
      <c r="F1542">
        <v>-1.7284999999999999</v>
      </c>
      <c r="G1542">
        <v>-0.59840000000000004</v>
      </c>
      <c r="H1542">
        <v>1112.4000000000001</v>
      </c>
      <c r="I1542">
        <v>37845284.943599999</v>
      </c>
    </row>
    <row r="1543" spans="1:9" x14ac:dyDescent="0.25">
      <c r="A1543" s="25">
        <v>42782</v>
      </c>
      <c r="B1543" t="s">
        <v>97</v>
      </c>
      <c r="C1543" t="s">
        <v>94</v>
      </c>
      <c r="D1543">
        <v>34.406999999999996</v>
      </c>
      <c r="E1543">
        <v>34.0212</v>
      </c>
      <c r="F1543">
        <v>1.1339999999999999</v>
      </c>
      <c r="G1543">
        <v>0.38579999999999998</v>
      </c>
      <c r="H1543">
        <v>1112.4000000000001</v>
      </c>
      <c r="I1543">
        <v>38274450.020999998</v>
      </c>
    </row>
    <row r="1544" spans="1:9" x14ac:dyDescent="0.25">
      <c r="A1544" s="25">
        <v>42783</v>
      </c>
      <c r="B1544" t="s">
        <v>97</v>
      </c>
      <c r="C1544" t="s">
        <v>94</v>
      </c>
      <c r="D1544">
        <v>34.617199999999997</v>
      </c>
      <c r="E1544">
        <v>34.406999999999996</v>
      </c>
      <c r="F1544">
        <v>0.61092000000000002</v>
      </c>
      <c r="G1544">
        <v>0.2102</v>
      </c>
      <c r="H1544">
        <v>1112.4000000000001</v>
      </c>
      <c r="I1544">
        <v>38508277.1316</v>
      </c>
    </row>
    <row r="1545" spans="1:9" x14ac:dyDescent="0.25">
      <c r="A1545" s="25">
        <v>42787</v>
      </c>
      <c r="B1545" t="s">
        <v>97</v>
      </c>
      <c r="C1545" t="s">
        <v>94</v>
      </c>
      <c r="D1545">
        <v>34.957000000000001</v>
      </c>
      <c r="E1545">
        <v>34.617199999999997</v>
      </c>
      <c r="F1545">
        <v>0.98158999999999996</v>
      </c>
      <c r="G1545">
        <v>0.33979999999999999</v>
      </c>
      <c r="H1545">
        <v>1112.4000000000001</v>
      </c>
      <c r="I1545">
        <v>38886271.670999996</v>
      </c>
    </row>
    <row r="1546" spans="1:9" x14ac:dyDescent="0.25">
      <c r="A1546" s="25">
        <v>42788</v>
      </c>
      <c r="B1546" t="s">
        <v>97</v>
      </c>
      <c r="C1546" t="s">
        <v>94</v>
      </c>
      <c r="D1546">
        <v>35.131300000000003</v>
      </c>
      <c r="E1546">
        <v>34.957000000000001</v>
      </c>
      <c r="F1546">
        <v>0.49861</v>
      </c>
      <c r="G1546">
        <v>0.17430000000000001</v>
      </c>
      <c r="H1546">
        <v>1112.4000000000001</v>
      </c>
      <c r="I1546">
        <v>39080163.513899997</v>
      </c>
    </row>
    <row r="1547" spans="1:9" x14ac:dyDescent="0.25">
      <c r="A1547" s="25">
        <v>42789</v>
      </c>
      <c r="B1547" t="s">
        <v>97</v>
      </c>
      <c r="C1547" t="s">
        <v>94</v>
      </c>
      <c r="D1547">
        <v>35.897599999999997</v>
      </c>
      <c r="E1547">
        <v>35.131300000000003</v>
      </c>
      <c r="F1547">
        <v>2.1812499999999999</v>
      </c>
      <c r="G1547">
        <v>0.76629999999999998</v>
      </c>
      <c r="H1547">
        <v>1112.4000000000001</v>
      </c>
      <c r="I1547">
        <v>39932597.932800002</v>
      </c>
    </row>
    <row r="1548" spans="1:9" x14ac:dyDescent="0.25">
      <c r="A1548" s="25">
        <v>42790</v>
      </c>
      <c r="B1548" t="s">
        <v>97</v>
      </c>
      <c r="C1548" t="s">
        <v>94</v>
      </c>
      <c r="D1548">
        <v>36.167499999999997</v>
      </c>
      <c r="E1548">
        <v>35.897599999999997</v>
      </c>
      <c r="F1548">
        <v>0.75185999999999997</v>
      </c>
      <c r="G1548">
        <v>0.26989999999999997</v>
      </c>
      <c r="H1548">
        <v>1112.4000000000001</v>
      </c>
      <c r="I1548">
        <v>40232835.502499998</v>
      </c>
    </row>
    <row r="1549" spans="1:9" x14ac:dyDescent="0.25">
      <c r="A1549" s="25">
        <v>42793</v>
      </c>
      <c r="B1549" t="s">
        <v>97</v>
      </c>
      <c r="C1549" t="s">
        <v>94</v>
      </c>
      <c r="D1549">
        <v>35.4788</v>
      </c>
      <c r="E1549">
        <v>36.167499999999997</v>
      </c>
      <c r="F1549">
        <v>-1.9041999999999999</v>
      </c>
      <c r="G1549">
        <v>-0.68869999999999998</v>
      </c>
      <c r="H1549">
        <v>1112.4000000000001</v>
      </c>
      <c r="I1549">
        <v>39466723.556400001</v>
      </c>
    </row>
    <row r="1550" spans="1:9" x14ac:dyDescent="0.25">
      <c r="A1550" s="25">
        <v>42794</v>
      </c>
      <c r="B1550" t="s">
        <v>97</v>
      </c>
      <c r="C1550" t="s">
        <v>94</v>
      </c>
      <c r="D1550">
        <v>35.5946</v>
      </c>
      <c r="E1550">
        <v>35.4788</v>
      </c>
      <c r="F1550">
        <v>0.32639000000000001</v>
      </c>
      <c r="G1550">
        <v>0.1158</v>
      </c>
      <c r="H1550">
        <v>1112.4000000000001</v>
      </c>
      <c r="I1550">
        <v>39595539.823799998</v>
      </c>
    </row>
    <row r="1551" spans="1:9" x14ac:dyDescent="0.25">
      <c r="A1551" s="25">
        <v>42795</v>
      </c>
      <c r="B1551" t="s">
        <v>97</v>
      </c>
      <c r="C1551" t="s">
        <v>94</v>
      </c>
      <c r="D1551">
        <v>35.433300000000003</v>
      </c>
      <c r="E1551">
        <v>35.5946</v>
      </c>
      <c r="F1551">
        <v>-0.45316000000000001</v>
      </c>
      <c r="G1551">
        <v>-0.1613</v>
      </c>
      <c r="H1551">
        <v>1112.4000000000001</v>
      </c>
      <c r="I1551">
        <v>39416109.219899997</v>
      </c>
    </row>
    <row r="1552" spans="1:9" x14ac:dyDescent="0.25">
      <c r="A1552" s="25">
        <v>42796</v>
      </c>
      <c r="B1552" t="s">
        <v>97</v>
      </c>
      <c r="C1552" t="s">
        <v>94</v>
      </c>
      <c r="D1552">
        <v>35.641300000000001</v>
      </c>
      <c r="E1552">
        <v>35.433300000000003</v>
      </c>
      <c r="F1552">
        <v>0.58701999999999999</v>
      </c>
      <c r="G1552">
        <v>0.20799999999999999</v>
      </c>
      <c r="H1552">
        <v>1112.4000000000001</v>
      </c>
      <c r="I1552">
        <v>39647489.043899998</v>
      </c>
    </row>
    <row r="1553" spans="1:9" x14ac:dyDescent="0.25">
      <c r="A1553" s="25">
        <v>42797</v>
      </c>
      <c r="B1553" t="s">
        <v>97</v>
      </c>
      <c r="C1553" t="s">
        <v>94</v>
      </c>
      <c r="D1553">
        <v>35.0137</v>
      </c>
      <c r="E1553">
        <v>35.641300000000001</v>
      </c>
      <c r="F1553">
        <v>-1.76088</v>
      </c>
      <c r="G1553">
        <v>-0.62760000000000005</v>
      </c>
      <c r="H1553">
        <v>1112.4000000000001</v>
      </c>
      <c r="I1553">
        <v>38949344.921099998</v>
      </c>
    </row>
    <row r="1554" spans="1:9" x14ac:dyDescent="0.25">
      <c r="A1554" s="25">
        <v>42800</v>
      </c>
      <c r="B1554" t="s">
        <v>97</v>
      </c>
      <c r="C1554" t="s">
        <v>94</v>
      </c>
      <c r="D1554">
        <v>34.787199999999999</v>
      </c>
      <c r="E1554">
        <v>35.0137</v>
      </c>
      <c r="F1554">
        <v>-0.64688999999999997</v>
      </c>
      <c r="G1554">
        <v>-0.22650000000000001</v>
      </c>
      <c r="H1554">
        <v>1112.4000000000001</v>
      </c>
      <c r="I1554">
        <v>38697385.641599998</v>
      </c>
    </row>
    <row r="1555" spans="1:9" x14ac:dyDescent="0.25">
      <c r="A1555" s="25">
        <v>42801</v>
      </c>
      <c r="B1555" t="s">
        <v>97</v>
      </c>
      <c r="C1555" t="s">
        <v>94</v>
      </c>
      <c r="D1555">
        <v>34.874699999999997</v>
      </c>
      <c r="E1555">
        <v>34.787199999999999</v>
      </c>
      <c r="F1555">
        <v>0.25152999999999998</v>
      </c>
      <c r="G1555">
        <v>8.7499999999999994E-2</v>
      </c>
      <c r="H1555">
        <v>1112.4000000000001</v>
      </c>
      <c r="I1555">
        <v>38794720.904100001</v>
      </c>
    </row>
    <row r="1556" spans="1:9" x14ac:dyDescent="0.25">
      <c r="A1556" s="25">
        <v>42802</v>
      </c>
      <c r="B1556" t="s">
        <v>97</v>
      </c>
      <c r="C1556" t="s">
        <v>94</v>
      </c>
      <c r="D1556">
        <v>34.815300000000001</v>
      </c>
      <c r="E1556">
        <v>34.874699999999997</v>
      </c>
      <c r="F1556">
        <v>-0.17032</v>
      </c>
      <c r="G1556">
        <v>-5.9400000000000001E-2</v>
      </c>
      <c r="H1556">
        <v>1112.4000000000001</v>
      </c>
      <c r="I1556">
        <v>38728644.165899999</v>
      </c>
    </row>
    <row r="1557" spans="1:9" x14ac:dyDescent="0.25">
      <c r="A1557" s="25">
        <v>42803</v>
      </c>
      <c r="B1557" t="s">
        <v>97</v>
      </c>
      <c r="C1557" t="s">
        <v>94</v>
      </c>
      <c r="D1557">
        <v>34.756700000000002</v>
      </c>
      <c r="E1557">
        <v>34.815300000000001</v>
      </c>
      <c r="F1557">
        <v>-0.16832</v>
      </c>
      <c r="G1557">
        <v>-5.8599999999999999E-2</v>
      </c>
      <c r="H1557">
        <v>1112.4000000000001</v>
      </c>
      <c r="I1557">
        <v>38663457.350100003</v>
      </c>
    </row>
    <row r="1558" spans="1:9" x14ac:dyDescent="0.25">
      <c r="A1558" s="25">
        <v>42804</v>
      </c>
      <c r="B1558" t="s">
        <v>97</v>
      </c>
      <c r="C1558" t="s">
        <v>94</v>
      </c>
      <c r="D1558">
        <v>34.469000000000001</v>
      </c>
      <c r="E1558">
        <v>34.756700000000002</v>
      </c>
      <c r="F1558">
        <v>-0.82774999999999999</v>
      </c>
      <c r="G1558">
        <v>-0.28770000000000001</v>
      </c>
      <c r="H1558">
        <v>1112.4000000000001</v>
      </c>
      <c r="I1558">
        <v>38343419.006999999</v>
      </c>
    </row>
    <row r="1559" spans="1:9" x14ac:dyDescent="0.25">
      <c r="A1559" s="25">
        <v>42807</v>
      </c>
      <c r="B1559" t="s">
        <v>97</v>
      </c>
      <c r="C1559" t="s">
        <v>94</v>
      </c>
      <c r="D1559">
        <v>34.290700000000001</v>
      </c>
      <c r="E1559">
        <v>34.469000000000001</v>
      </c>
      <c r="F1559">
        <v>-0.51727999999999996</v>
      </c>
      <c r="G1559">
        <v>-0.17829999999999999</v>
      </c>
      <c r="H1559">
        <v>1112.4000000000001</v>
      </c>
      <c r="I1559">
        <v>38145077.552100003</v>
      </c>
    </row>
    <row r="1560" spans="1:9" x14ac:dyDescent="0.25">
      <c r="A1560" s="25">
        <v>42808</v>
      </c>
      <c r="B1560" t="s">
        <v>97</v>
      </c>
      <c r="C1560" t="s">
        <v>94</v>
      </c>
      <c r="D1560">
        <v>34.621200000000002</v>
      </c>
      <c r="E1560">
        <v>34.290700000000001</v>
      </c>
      <c r="F1560">
        <v>0.96382000000000001</v>
      </c>
      <c r="G1560">
        <v>0.33050000000000002</v>
      </c>
      <c r="H1560">
        <v>1112.4000000000001</v>
      </c>
      <c r="I1560">
        <v>38512726.743600003</v>
      </c>
    </row>
    <row r="1561" spans="1:9" x14ac:dyDescent="0.25">
      <c r="A1561" s="25">
        <v>42809</v>
      </c>
      <c r="B1561" t="s">
        <v>97</v>
      </c>
      <c r="C1561" t="s">
        <v>94</v>
      </c>
      <c r="D1561">
        <v>34.174700000000001</v>
      </c>
      <c r="E1561">
        <v>34.621200000000002</v>
      </c>
      <c r="F1561">
        <v>-1.2896700000000001</v>
      </c>
      <c r="G1561">
        <v>-0.44650000000000001</v>
      </c>
      <c r="H1561">
        <v>1187.4000000000001</v>
      </c>
      <c r="I1561">
        <v>40579141.304099999</v>
      </c>
    </row>
    <row r="1562" spans="1:9" x14ac:dyDescent="0.25">
      <c r="A1562" s="25">
        <v>42810</v>
      </c>
      <c r="B1562" t="s">
        <v>97</v>
      </c>
      <c r="C1562" t="s">
        <v>94</v>
      </c>
      <c r="D1562">
        <v>33.697400000000002</v>
      </c>
      <c r="E1562">
        <v>34.174700000000001</v>
      </c>
      <c r="F1562">
        <v>-1.3966499999999999</v>
      </c>
      <c r="G1562">
        <v>-0.4773</v>
      </c>
      <c r="H1562">
        <v>1187.4000000000001</v>
      </c>
      <c r="I1562">
        <v>40012393.852200001</v>
      </c>
    </row>
    <row r="1563" spans="1:9" x14ac:dyDescent="0.25">
      <c r="A1563" s="25">
        <v>42811</v>
      </c>
      <c r="B1563" t="s">
        <v>97</v>
      </c>
      <c r="C1563" t="s">
        <v>94</v>
      </c>
      <c r="D1563">
        <v>33.438099999999999</v>
      </c>
      <c r="E1563">
        <v>33.697400000000002</v>
      </c>
      <c r="F1563">
        <v>-0.76949999999999996</v>
      </c>
      <c r="G1563">
        <v>-0.25929999999999997</v>
      </c>
      <c r="H1563">
        <v>1187.4000000000001</v>
      </c>
      <c r="I1563">
        <v>39704500.254299998</v>
      </c>
    </row>
    <row r="1564" spans="1:9" x14ac:dyDescent="0.25">
      <c r="A1564" s="25">
        <v>42814</v>
      </c>
      <c r="B1564" t="s">
        <v>97</v>
      </c>
      <c r="C1564" t="s">
        <v>94</v>
      </c>
      <c r="D1564">
        <v>33.3292</v>
      </c>
      <c r="E1564">
        <v>33.438099999999999</v>
      </c>
      <c r="F1564">
        <v>-0.32568000000000003</v>
      </c>
      <c r="G1564">
        <v>-0.1089</v>
      </c>
      <c r="H1564">
        <v>1187.4000000000001</v>
      </c>
      <c r="I1564">
        <v>39575192.067599997</v>
      </c>
    </row>
    <row r="1565" spans="1:9" x14ac:dyDescent="0.25">
      <c r="A1565" s="25">
        <v>42815</v>
      </c>
      <c r="B1565" t="s">
        <v>97</v>
      </c>
      <c r="C1565" t="s">
        <v>94</v>
      </c>
      <c r="D1565">
        <v>33.947400000000002</v>
      </c>
      <c r="E1565">
        <v>33.3292</v>
      </c>
      <c r="F1565">
        <v>1.85483</v>
      </c>
      <c r="G1565">
        <v>0.61819999999999997</v>
      </c>
      <c r="H1565">
        <v>1187.4000000000001</v>
      </c>
      <c r="I1565">
        <v>40309244.602200001</v>
      </c>
    </row>
    <row r="1566" spans="1:9" x14ac:dyDescent="0.25">
      <c r="A1566" s="25">
        <v>42816</v>
      </c>
      <c r="B1566" t="s">
        <v>97</v>
      </c>
      <c r="C1566" t="s">
        <v>94</v>
      </c>
      <c r="D1566">
        <v>33.879300000000001</v>
      </c>
      <c r="E1566">
        <v>33.947400000000002</v>
      </c>
      <c r="F1566">
        <v>-0.2006</v>
      </c>
      <c r="G1566">
        <v>-6.8099999999999994E-2</v>
      </c>
      <c r="H1566">
        <v>1187.4000000000001</v>
      </c>
      <c r="I1566">
        <v>40228382.457900003</v>
      </c>
    </row>
    <row r="1567" spans="1:9" x14ac:dyDescent="0.25">
      <c r="A1567" s="25">
        <v>42817</v>
      </c>
      <c r="B1567" t="s">
        <v>97</v>
      </c>
      <c r="C1567" t="s">
        <v>94</v>
      </c>
      <c r="D1567">
        <v>34.249600000000001</v>
      </c>
      <c r="E1567">
        <v>33.879300000000001</v>
      </c>
      <c r="F1567">
        <v>1.093</v>
      </c>
      <c r="G1567">
        <v>0.37030000000000002</v>
      </c>
      <c r="H1567">
        <v>1187.4000000000001</v>
      </c>
      <c r="I1567">
        <v>40668077.788800001</v>
      </c>
    </row>
    <row r="1568" spans="1:9" x14ac:dyDescent="0.25">
      <c r="A1568" s="25">
        <v>42818</v>
      </c>
      <c r="B1568" t="s">
        <v>97</v>
      </c>
      <c r="C1568" t="s">
        <v>94</v>
      </c>
      <c r="D1568">
        <v>33.621400000000001</v>
      </c>
      <c r="E1568">
        <v>34.249600000000001</v>
      </c>
      <c r="F1568">
        <v>-1.8341799999999999</v>
      </c>
      <c r="G1568">
        <v>-0.62819999999999998</v>
      </c>
      <c r="H1568">
        <v>1187.4000000000001</v>
      </c>
      <c r="I1568">
        <v>39922151.224200003</v>
      </c>
    </row>
    <row r="1569" spans="1:9" x14ac:dyDescent="0.25">
      <c r="A1569" s="25">
        <v>42821</v>
      </c>
      <c r="B1569" t="s">
        <v>97</v>
      </c>
      <c r="C1569" t="s">
        <v>94</v>
      </c>
      <c r="D1569">
        <v>32.981200000000001</v>
      </c>
      <c r="E1569">
        <v>33.621400000000001</v>
      </c>
      <c r="F1569">
        <v>-1.9041399999999999</v>
      </c>
      <c r="G1569">
        <v>-0.64019999999999999</v>
      </c>
      <c r="H1569">
        <v>1187.4000000000001</v>
      </c>
      <c r="I1569">
        <v>39161975.823600002</v>
      </c>
    </row>
    <row r="1570" spans="1:9" x14ac:dyDescent="0.25">
      <c r="A1570" s="25">
        <v>42822</v>
      </c>
      <c r="B1570" t="s">
        <v>97</v>
      </c>
      <c r="C1570" t="s">
        <v>94</v>
      </c>
      <c r="D1570">
        <v>32.372199999999999</v>
      </c>
      <c r="E1570">
        <v>32.981200000000001</v>
      </c>
      <c r="F1570">
        <v>-1.8465100000000001</v>
      </c>
      <c r="G1570">
        <v>-0.60899999999999999</v>
      </c>
      <c r="H1570">
        <v>1187.4000000000001</v>
      </c>
      <c r="I1570">
        <v>38438847.396600001</v>
      </c>
    </row>
    <row r="1571" spans="1:9" x14ac:dyDescent="0.25">
      <c r="A1571" s="25">
        <v>42823</v>
      </c>
      <c r="B1571" t="s">
        <v>97</v>
      </c>
      <c r="C1571" t="s">
        <v>94</v>
      </c>
      <c r="D1571">
        <v>32.076999999999998</v>
      </c>
      <c r="E1571">
        <v>32.372199999999999</v>
      </c>
      <c r="F1571">
        <v>-0.91188999999999998</v>
      </c>
      <c r="G1571">
        <v>-0.29520000000000002</v>
      </c>
      <c r="H1571">
        <v>1187.4000000000001</v>
      </c>
      <c r="I1571">
        <v>38088326.031000003</v>
      </c>
    </row>
    <row r="1572" spans="1:9" x14ac:dyDescent="0.25">
      <c r="A1572" s="25">
        <v>42824</v>
      </c>
      <c r="B1572" t="s">
        <v>97</v>
      </c>
      <c r="C1572" t="s">
        <v>94</v>
      </c>
      <c r="D1572">
        <v>31.897400000000001</v>
      </c>
      <c r="E1572">
        <v>32.076999999999998</v>
      </c>
      <c r="F1572">
        <v>-0.55989999999999995</v>
      </c>
      <c r="G1572">
        <v>-0.17960000000000001</v>
      </c>
      <c r="H1572">
        <v>1187.4000000000001</v>
      </c>
      <c r="I1572">
        <v>37875068.452200003</v>
      </c>
    </row>
    <row r="1573" spans="1:9" x14ac:dyDescent="0.25">
      <c r="A1573" s="25">
        <v>42825</v>
      </c>
      <c r="B1573" t="s">
        <v>97</v>
      </c>
      <c r="C1573" t="s">
        <v>94</v>
      </c>
      <c r="D1573">
        <v>31.896999999999998</v>
      </c>
      <c r="E1573">
        <v>31.897400000000001</v>
      </c>
      <c r="F1573">
        <v>-1.25E-3</v>
      </c>
      <c r="G1573">
        <v>-4.0000000000000002E-4</v>
      </c>
      <c r="H1573">
        <v>1187.4000000000001</v>
      </c>
      <c r="I1573">
        <v>37874593.490999997</v>
      </c>
    </row>
    <row r="1574" spans="1:9" x14ac:dyDescent="0.25">
      <c r="A1574" s="25">
        <v>42828</v>
      </c>
      <c r="B1574" t="s">
        <v>97</v>
      </c>
      <c r="C1574" t="s">
        <v>94</v>
      </c>
      <c r="D1574">
        <v>32.015999999999998</v>
      </c>
      <c r="E1574">
        <v>31.896999999999998</v>
      </c>
      <c r="F1574">
        <v>0.37308000000000002</v>
      </c>
      <c r="G1574">
        <v>0.11899999999999999</v>
      </c>
      <c r="H1574">
        <v>1187.4000000000001</v>
      </c>
      <c r="I1574">
        <v>38015894.447999999</v>
      </c>
    </row>
    <row r="1575" spans="1:9" x14ac:dyDescent="0.25">
      <c r="A1575" s="25">
        <v>42829</v>
      </c>
      <c r="B1575" t="s">
        <v>97</v>
      </c>
      <c r="C1575" t="s">
        <v>94</v>
      </c>
      <c r="D1575">
        <v>31.614799999999999</v>
      </c>
      <c r="E1575">
        <v>32.015999999999998</v>
      </c>
      <c r="F1575">
        <v>-1.25312</v>
      </c>
      <c r="G1575">
        <v>-0.4012</v>
      </c>
      <c r="H1575">
        <v>1187.4000000000001</v>
      </c>
      <c r="I1575">
        <v>37539508.364399999</v>
      </c>
    </row>
    <row r="1576" spans="1:9" x14ac:dyDescent="0.25">
      <c r="A1576" s="25">
        <v>42830</v>
      </c>
      <c r="B1576" t="s">
        <v>97</v>
      </c>
      <c r="C1576" t="s">
        <v>94</v>
      </c>
      <c r="D1576">
        <v>32.214599999999997</v>
      </c>
      <c r="E1576">
        <v>31.614799999999999</v>
      </c>
      <c r="F1576">
        <v>1.8972100000000001</v>
      </c>
      <c r="G1576">
        <v>0.5998</v>
      </c>
      <c r="H1576">
        <v>1112.4000000000001</v>
      </c>
      <c r="I1576">
        <v>35835617.683799997</v>
      </c>
    </row>
    <row r="1577" spans="1:9" x14ac:dyDescent="0.25">
      <c r="A1577" s="25">
        <v>42831</v>
      </c>
      <c r="B1577" t="s">
        <v>97</v>
      </c>
      <c r="C1577" t="s">
        <v>94</v>
      </c>
      <c r="D1577">
        <v>31.598299999999998</v>
      </c>
      <c r="E1577">
        <v>32.214599999999997</v>
      </c>
      <c r="F1577">
        <v>-1.9131100000000001</v>
      </c>
      <c r="G1577">
        <v>-0.61629999999999996</v>
      </c>
      <c r="H1577">
        <v>1112.4000000000001</v>
      </c>
      <c r="I1577">
        <v>35150043.714900002</v>
      </c>
    </row>
    <row r="1578" spans="1:9" x14ac:dyDescent="0.25">
      <c r="A1578" s="25">
        <v>42832</v>
      </c>
      <c r="B1578" t="s">
        <v>97</v>
      </c>
      <c r="C1578" t="s">
        <v>94</v>
      </c>
      <c r="D1578">
        <v>32.043900000000001</v>
      </c>
      <c r="E1578">
        <v>31.598299999999998</v>
      </c>
      <c r="F1578">
        <v>1.4101999999999999</v>
      </c>
      <c r="G1578">
        <v>0.4456</v>
      </c>
      <c r="H1578">
        <v>1112.4000000000001</v>
      </c>
      <c r="I1578">
        <v>35645730.491700001</v>
      </c>
    </row>
    <row r="1579" spans="1:9" x14ac:dyDescent="0.25">
      <c r="A1579" s="25">
        <v>42835</v>
      </c>
      <c r="B1579" t="s">
        <v>97</v>
      </c>
      <c r="C1579" t="s">
        <v>94</v>
      </c>
      <c r="D1579">
        <v>32.387099999999997</v>
      </c>
      <c r="E1579">
        <v>32.043900000000001</v>
      </c>
      <c r="F1579">
        <v>1.0710299999999999</v>
      </c>
      <c r="G1579">
        <v>0.34320000000000001</v>
      </c>
      <c r="H1579">
        <v>1112.4000000000001</v>
      </c>
      <c r="I1579">
        <v>36027507.201300003</v>
      </c>
    </row>
    <row r="1580" spans="1:9" x14ac:dyDescent="0.25">
      <c r="A1580" s="25">
        <v>42836</v>
      </c>
      <c r="B1580" t="s">
        <v>97</v>
      </c>
      <c r="C1580" t="s">
        <v>94</v>
      </c>
      <c r="D1580">
        <v>32.529000000000003</v>
      </c>
      <c r="E1580">
        <v>32.387099999999997</v>
      </c>
      <c r="F1580">
        <v>0.43813999999999997</v>
      </c>
      <c r="G1580">
        <v>0.1419</v>
      </c>
      <c r="H1580">
        <v>1112.4000000000001</v>
      </c>
      <c r="I1580">
        <v>36185357.186999999</v>
      </c>
    </row>
    <row r="1581" spans="1:9" x14ac:dyDescent="0.25">
      <c r="A1581" s="25">
        <v>42837</v>
      </c>
      <c r="B1581" t="s">
        <v>97</v>
      </c>
      <c r="C1581" t="s">
        <v>94</v>
      </c>
      <c r="D1581">
        <v>32.568600000000004</v>
      </c>
      <c r="E1581">
        <v>32.529000000000003</v>
      </c>
      <c r="F1581">
        <v>0.12174</v>
      </c>
      <c r="G1581">
        <v>3.9600000000000003E-2</v>
      </c>
      <c r="H1581">
        <v>1112.4000000000001</v>
      </c>
      <c r="I1581">
        <v>36229408.345799997</v>
      </c>
    </row>
    <row r="1582" spans="1:9" x14ac:dyDescent="0.25">
      <c r="A1582" s="25">
        <v>42838</v>
      </c>
      <c r="B1582" t="s">
        <v>97</v>
      </c>
      <c r="C1582" t="s">
        <v>94</v>
      </c>
      <c r="D1582">
        <v>32.971400000000003</v>
      </c>
      <c r="E1582">
        <v>32.568600000000004</v>
      </c>
      <c r="F1582">
        <v>1.2367699999999999</v>
      </c>
      <c r="G1582">
        <v>0.40279999999999999</v>
      </c>
      <c r="H1582">
        <v>1112.4000000000001</v>
      </c>
      <c r="I1582">
        <v>36677484.2742</v>
      </c>
    </row>
    <row r="1583" spans="1:9" x14ac:dyDescent="0.25">
      <c r="A1583" s="25">
        <v>42842</v>
      </c>
      <c r="B1583" t="s">
        <v>97</v>
      </c>
      <c r="C1583" t="s">
        <v>94</v>
      </c>
      <c r="D1583">
        <v>31.9695</v>
      </c>
      <c r="E1583">
        <v>32.971400000000003</v>
      </c>
      <c r="F1583">
        <v>-3.0386899999999999</v>
      </c>
      <c r="G1583">
        <v>-1.0019</v>
      </c>
      <c r="H1583">
        <v>1112.4000000000001</v>
      </c>
      <c r="I1583">
        <v>35562967.708499998</v>
      </c>
    </row>
    <row r="1584" spans="1:9" x14ac:dyDescent="0.25">
      <c r="A1584" s="25">
        <v>42843</v>
      </c>
      <c r="B1584" t="s">
        <v>97</v>
      </c>
      <c r="C1584" t="s">
        <v>94</v>
      </c>
      <c r="D1584">
        <v>31.868300000000001</v>
      </c>
      <c r="E1584">
        <v>31.9695</v>
      </c>
      <c r="F1584">
        <v>-0.31655</v>
      </c>
      <c r="G1584">
        <v>-0.1012</v>
      </c>
      <c r="H1584">
        <v>1112.4000000000001</v>
      </c>
      <c r="I1584">
        <v>35450392.524899997</v>
      </c>
    </row>
    <row r="1585" spans="1:9" x14ac:dyDescent="0.25">
      <c r="A1585" s="25">
        <v>42844</v>
      </c>
      <c r="B1585" t="s">
        <v>97</v>
      </c>
      <c r="C1585" t="s">
        <v>94</v>
      </c>
      <c r="D1585">
        <v>31.802099999999999</v>
      </c>
      <c r="E1585">
        <v>31.868300000000001</v>
      </c>
      <c r="F1585">
        <v>-0.20773</v>
      </c>
      <c r="G1585">
        <v>-6.6199999999999995E-2</v>
      </c>
      <c r="H1585">
        <v>1112.4000000000001</v>
      </c>
      <c r="I1585">
        <v>35376751.4463</v>
      </c>
    </row>
    <row r="1586" spans="1:9" x14ac:dyDescent="0.25">
      <c r="A1586" s="25">
        <v>42845</v>
      </c>
      <c r="B1586" t="s">
        <v>97</v>
      </c>
      <c r="C1586" t="s">
        <v>94</v>
      </c>
      <c r="D1586">
        <v>31.770499999999998</v>
      </c>
      <c r="E1586">
        <v>31.802099999999999</v>
      </c>
      <c r="F1586">
        <v>-9.9360000000000004E-2</v>
      </c>
      <c r="G1586">
        <v>-3.1600000000000003E-2</v>
      </c>
      <c r="H1586">
        <v>1112.4000000000001</v>
      </c>
      <c r="I1586">
        <v>35341599.511500001</v>
      </c>
    </row>
    <row r="1587" spans="1:9" x14ac:dyDescent="0.25">
      <c r="A1587" s="25">
        <v>42846</v>
      </c>
      <c r="B1587" t="s">
        <v>97</v>
      </c>
      <c r="C1587" t="s">
        <v>94</v>
      </c>
      <c r="D1587">
        <v>31.3293</v>
      </c>
      <c r="E1587">
        <v>31.770499999999998</v>
      </c>
      <c r="F1587">
        <v>-1.3887100000000001</v>
      </c>
      <c r="G1587">
        <v>-0.44119999999999998</v>
      </c>
      <c r="H1587">
        <v>1112.4000000000001</v>
      </c>
      <c r="I1587">
        <v>34850807.307899997</v>
      </c>
    </row>
    <row r="1588" spans="1:9" x14ac:dyDescent="0.25">
      <c r="A1588" s="25">
        <v>42849</v>
      </c>
      <c r="B1588" t="s">
        <v>97</v>
      </c>
      <c r="C1588" t="s">
        <v>94</v>
      </c>
      <c r="D1588">
        <v>30.5992</v>
      </c>
      <c r="E1588">
        <v>31.3293</v>
      </c>
      <c r="F1588">
        <v>-2.3304100000000001</v>
      </c>
      <c r="G1588">
        <v>-0.73009999999999997</v>
      </c>
      <c r="H1588">
        <v>1112.4000000000001</v>
      </c>
      <c r="I1588">
        <v>34038641.877599999</v>
      </c>
    </row>
    <row r="1589" spans="1:9" x14ac:dyDescent="0.25">
      <c r="A1589" s="25">
        <v>42850</v>
      </c>
      <c r="B1589" t="s">
        <v>97</v>
      </c>
      <c r="C1589" t="s">
        <v>94</v>
      </c>
      <c r="D1589">
        <v>29.9358</v>
      </c>
      <c r="E1589">
        <v>30.5992</v>
      </c>
      <c r="F1589">
        <v>-2.1680299999999999</v>
      </c>
      <c r="G1589">
        <v>-0.66339999999999999</v>
      </c>
      <c r="H1589">
        <v>1112.4000000000001</v>
      </c>
      <c r="I1589">
        <v>33300673.727400001</v>
      </c>
    </row>
    <row r="1590" spans="1:9" x14ac:dyDescent="0.25">
      <c r="A1590" s="25">
        <v>42851</v>
      </c>
      <c r="B1590" t="s">
        <v>97</v>
      </c>
      <c r="C1590" t="s">
        <v>94</v>
      </c>
      <c r="D1590">
        <v>30.091000000000001</v>
      </c>
      <c r="E1590">
        <v>29.9358</v>
      </c>
      <c r="F1590">
        <v>0.51844000000000001</v>
      </c>
      <c r="G1590">
        <v>0.1552</v>
      </c>
      <c r="H1590">
        <v>1112.4000000000001</v>
      </c>
      <c r="I1590">
        <v>33473318.673</v>
      </c>
    </row>
    <row r="1591" spans="1:9" x14ac:dyDescent="0.25">
      <c r="A1591" s="25">
        <v>42852</v>
      </c>
      <c r="B1591" t="s">
        <v>97</v>
      </c>
      <c r="C1591" t="s">
        <v>94</v>
      </c>
      <c r="D1591">
        <v>30.205100000000002</v>
      </c>
      <c r="E1591">
        <v>30.091000000000001</v>
      </c>
      <c r="F1591">
        <v>0.37918000000000002</v>
      </c>
      <c r="G1591">
        <v>0.11409999999999999</v>
      </c>
      <c r="H1591">
        <v>1112.4000000000001</v>
      </c>
      <c r="I1591">
        <v>33600243.855300002</v>
      </c>
    </row>
    <row r="1592" spans="1:9" x14ac:dyDescent="0.25">
      <c r="A1592" s="25">
        <v>42853</v>
      </c>
      <c r="B1592" t="s">
        <v>97</v>
      </c>
      <c r="C1592" t="s">
        <v>94</v>
      </c>
      <c r="D1592">
        <v>30.020800000000001</v>
      </c>
      <c r="E1592">
        <v>30.205100000000002</v>
      </c>
      <c r="F1592">
        <v>-0.61016000000000004</v>
      </c>
      <c r="G1592">
        <v>-0.18429999999999999</v>
      </c>
      <c r="H1592">
        <v>1112.4000000000001</v>
      </c>
      <c r="I1592">
        <v>33395227.9824</v>
      </c>
    </row>
    <row r="1593" spans="1:9" x14ac:dyDescent="0.25">
      <c r="A1593" s="25">
        <v>42856</v>
      </c>
      <c r="B1593" t="s">
        <v>97</v>
      </c>
      <c r="C1593" t="s">
        <v>94</v>
      </c>
      <c r="D1593">
        <v>29.319099999999999</v>
      </c>
      <c r="E1593">
        <v>30.020800000000001</v>
      </c>
      <c r="F1593">
        <v>-2.33738</v>
      </c>
      <c r="G1593">
        <v>-0.70169999999999999</v>
      </c>
      <c r="H1593">
        <v>1112.4000000000001</v>
      </c>
      <c r="I1593">
        <v>32614654.7973</v>
      </c>
    </row>
    <row r="1594" spans="1:9" x14ac:dyDescent="0.25">
      <c r="A1594" s="25">
        <v>42857</v>
      </c>
      <c r="B1594" t="s">
        <v>97</v>
      </c>
      <c r="C1594" t="s">
        <v>94</v>
      </c>
      <c r="D1594">
        <v>29.499199999999998</v>
      </c>
      <c r="E1594">
        <v>29.319099999999999</v>
      </c>
      <c r="F1594">
        <v>0.61428000000000005</v>
      </c>
      <c r="G1594">
        <v>0.18010000000000001</v>
      </c>
      <c r="H1594">
        <v>1112.4000000000001</v>
      </c>
      <c r="I1594">
        <v>32814998.577599999</v>
      </c>
    </row>
    <row r="1595" spans="1:9" x14ac:dyDescent="0.25">
      <c r="A1595" s="25">
        <v>42858</v>
      </c>
      <c r="B1595" t="s">
        <v>97</v>
      </c>
      <c r="C1595" t="s">
        <v>94</v>
      </c>
      <c r="D1595">
        <v>29.6937</v>
      </c>
      <c r="E1595">
        <v>29.499199999999998</v>
      </c>
      <c r="F1595">
        <v>0.65934000000000004</v>
      </c>
      <c r="G1595">
        <v>0.19450000000000001</v>
      </c>
      <c r="H1595">
        <v>1112.4000000000001</v>
      </c>
      <c r="I1595">
        <v>33031360.961100001</v>
      </c>
    </row>
    <row r="1596" spans="1:9" x14ac:dyDescent="0.25">
      <c r="A1596" s="25">
        <v>42859</v>
      </c>
      <c r="B1596" t="s">
        <v>97</v>
      </c>
      <c r="C1596" t="s">
        <v>94</v>
      </c>
      <c r="D1596">
        <v>29.373000000000001</v>
      </c>
      <c r="E1596">
        <v>29.6937</v>
      </c>
      <c r="F1596">
        <v>-1.08003</v>
      </c>
      <c r="G1596">
        <v>-0.32069999999999999</v>
      </c>
      <c r="H1596">
        <v>1112.4000000000001</v>
      </c>
      <c r="I1596">
        <v>32674613.318999998</v>
      </c>
    </row>
    <row r="1597" spans="1:9" x14ac:dyDescent="0.25">
      <c r="A1597" s="25">
        <v>42860</v>
      </c>
      <c r="B1597" t="s">
        <v>97</v>
      </c>
      <c r="C1597" t="s">
        <v>94</v>
      </c>
      <c r="D1597">
        <v>29.651299999999999</v>
      </c>
      <c r="E1597">
        <v>29.373000000000001</v>
      </c>
      <c r="F1597">
        <v>0.94747000000000003</v>
      </c>
      <c r="G1597">
        <v>0.27829999999999999</v>
      </c>
      <c r="H1597">
        <v>1112.4000000000001</v>
      </c>
      <c r="I1597">
        <v>32984195.073899999</v>
      </c>
    </row>
    <row r="1598" spans="1:9" x14ac:dyDescent="0.25">
      <c r="A1598" s="25">
        <v>42863</v>
      </c>
      <c r="B1598" t="s">
        <v>97</v>
      </c>
      <c r="C1598" t="s">
        <v>94</v>
      </c>
      <c r="D1598">
        <v>29.844200000000001</v>
      </c>
      <c r="E1598">
        <v>29.651299999999999</v>
      </c>
      <c r="F1598">
        <v>0.65056000000000003</v>
      </c>
      <c r="G1598">
        <v>0.19289999999999999</v>
      </c>
      <c r="H1598">
        <v>1112.4000000000001</v>
      </c>
      <c r="I1598">
        <v>33198777.612599999</v>
      </c>
    </row>
    <row r="1599" spans="1:9" x14ac:dyDescent="0.25">
      <c r="A1599" s="25">
        <v>42864</v>
      </c>
      <c r="B1599" t="s">
        <v>97</v>
      </c>
      <c r="C1599" t="s">
        <v>94</v>
      </c>
      <c r="D1599">
        <v>29.843900000000001</v>
      </c>
      <c r="E1599">
        <v>29.844200000000001</v>
      </c>
      <c r="F1599">
        <v>-1.01E-3</v>
      </c>
      <c r="G1599">
        <v>-2.9999999999999997E-4</v>
      </c>
      <c r="H1599">
        <v>1112.4000000000001</v>
      </c>
      <c r="I1599">
        <v>33198443.8917</v>
      </c>
    </row>
    <row r="1600" spans="1:9" x14ac:dyDescent="0.25">
      <c r="A1600" s="25">
        <v>42865</v>
      </c>
      <c r="B1600" t="s">
        <v>97</v>
      </c>
      <c r="C1600" t="s">
        <v>94</v>
      </c>
      <c r="D1600">
        <v>30.0366</v>
      </c>
      <c r="E1600">
        <v>29.843900000000001</v>
      </c>
      <c r="F1600">
        <v>0.64568999999999999</v>
      </c>
      <c r="G1600">
        <v>0.19270000000000001</v>
      </c>
      <c r="H1600">
        <v>1112.4000000000001</v>
      </c>
      <c r="I1600">
        <v>33412803.9498</v>
      </c>
    </row>
    <row r="1601" spans="1:9" x14ac:dyDescent="0.25">
      <c r="A1601" s="25">
        <v>42866</v>
      </c>
      <c r="B1601" t="s">
        <v>97</v>
      </c>
      <c r="C1601" t="s">
        <v>94</v>
      </c>
      <c r="D1601">
        <v>30.029900000000001</v>
      </c>
      <c r="E1601">
        <v>30.0366</v>
      </c>
      <c r="F1601">
        <v>-2.231E-2</v>
      </c>
      <c r="G1601">
        <v>-6.7000000000000002E-3</v>
      </c>
      <c r="H1601">
        <v>1112.4000000000001</v>
      </c>
      <c r="I1601">
        <v>33405350.8497</v>
      </c>
    </row>
    <row r="1602" spans="1:9" x14ac:dyDescent="0.25">
      <c r="A1602" s="25">
        <v>42867</v>
      </c>
      <c r="B1602" t="s">
        <v>97</v>
      </c>
      <c r="C1602" t="s">
        <v>94</v>
      </c>
      <c r="D1602">
        <v>30.185099999999998</v>
      </c>
      <c r="E1602">
        <v>30.029900000000001</v>
      </c>
      <c r="F1602">
        <v>0.51681999999999995</v>
      </c>
      <c r="G1602">
        <v>0.1552</v>
      </c>
      <c r="H1602">
        <v>1087.4000000000001</v>
      </c>
      <c r="I1602">
        <v>32823368.295299999</v>
      </c>
    </row>
    <row r="1603" spans="1:9" x14ac:dyDescent="0.25">
      <c r="A1603" s="25">
        <v>42870</v>
      </c>
      <c r="B1603" t="s">
        <v>97</v>
      </c>
      <c r="C1603" t="s">
        <v>94</v>
      </c>
      <c r="D1603">
        <v>29.950600000000001</v>
      </c>
      <c r="E1603">
        <v>30.185099999999998</v>
      </c>
      <c r="F1603">
        <v>-0.77686999999999995</v>
      </c>
      <c r="G1603">
        <v>-0.23449999999999999</v>
      </c>
      <c r="H1603">
        <v>1087.4000000000001</v>
      </c>
      <c r="I1603">
        <v>32568372.2918</v>
      </c>
    </row>
    <row r="1604" spans="1:9" x14ac:dyDescent="0.25">
      <c r="A1604" s="25">
        <v>42871</v>
      </c>
      <c r="B1604" t="s">
        <v>97</v>
      </c>
      <c r="C1604" t="s">
        <v>94</v>
      </c>
      <c r="D1604">
        <v>29.978999999999999</v>
      </c>
      <c r="E1604">
        <v>29.950600000000001</v>
      </c>
      <c r="F1604">
        <v>9.4820000000000002E-2</v>
      </c>
      <c r="G1604">
        <v>2.8400000000000002E-2</v>
      </c>
      <c r="H1604">
        <v>1087.4000000000001</v>
      </c>
      <c r="I1604">
        <v>32599254.537</v>
      </c>
    </row>
    <row r="1605" spans="1:9" x14ac:dyDescent="0.25">
      <c r="A1605" s="25">
        <v>42872</v>
      </c>
      <c r="B1605" t="s">
        <v>97</v>
      </c>
      <c r="C1605" t="s">
        <v>94</v>
      </c>
      <c r="D1605">
        <v>31.078099999999999</v>
      </c>
      <c r="E1605">
        <v>29.978999999999999</v>
      </c>
      <c r="F1605">
        <v>3.6662300000000001</v>
      </c>
      <c r="G1605">
        <v>1.0991</v>
      </c>
      <c r="H1605">
        <v>1087.4000000000001</v>
      </c>
      <c r="I1605">
        <v>33794419.1743</v>
      </c>
    </row>
    <row r="1606" spans="1:9" x14ac:dyDescent="0.25">
      <c r="A1606" s="25">
        <v>42873</v>
      </c>
      <c r="B1606" t="s">
        <v>97</v>
      </c>
      <c r="C1606" t="s">
        <v>94</v>
      </c>
      <c r="D1606">
        <v>31.185199999999998</v>
      </c>
      <c r="E1606">
        <v>31.078099999999999</v>
      </c>
      <c r="F1606">
        <v>0.34461999999999998</v>
      </c>
      <c r="G1606">
        <v>0.1071</v>
      </c>
      <c r="H1606">
        <v>1087.4000000000001</v>
      </c>
      <c r="I1606">
        <v>33910880.035599999</v>
      </c>
    </row>
    <row r="1607" spans="1:9" x14ac:dyDescent="0.25">
      <c r="A1607" s="25">
        <v>42874</v>
      </c>
      <c r="B1607" t="s">
        <v>97</v>
      </c>
      <c r="C1607" t="s">
        <v>94</v>
      </c>
      <c r="D1607">
        <v>30.0822</v>
      </c>
      <c r="E1607">
        <v>31.185199999999998</v>
      </c>
      <c r="F1607">
        <v>-3.5369299999999999</v>
      </c>
      <c r="G1607">
        <v>-1.103</v>
      </c>
      <c r="H1607">
        <v>1087.4000000000001</v>
      </c>
      <c r="I1607">
        <v>32711474.5266</v>
      </c>
    </row>
    <row r="1608" spans="1:9" x14ac:dyDescent="0.25">
      <c r="A1608" s="25">
        <v>42877</v>
      </c>
      <c r="B1608" t="s">
        <v>97</v>
      </c>
      <c r="C1608" t="s">
        <v>94</v>
      </c>
      <c r="D1608">
        <v>29.672499999999999</v>
      </c>
      <c r="E1608">
        <v>30.0822</v>
      </c>
      <c r="F1608">
        <v>-1.3619300000000001</v>
      </c>
      <c r="G1608">
        <v>-0.40970000000000001</v>
      </c>
      <c r="H1608">
        <v>1087.4000000000001</v>
      </c>
      <c r="I1608">
        <v>32265965.517499998</v>
      </c>
    </row>
    <row r="1609" spans="1:9" x14ac:dyDescent="0.25">
      <c r="A1609" s="25">
        <v>42878</v>
      </c>
      <c r="B1609" t="s">
        <v>97</v>
      </c>
      <c r="C1609" t="s">
        <v>94</v>
      </c>
      <c r="D1609">
        <v>30.016100000000002</v>
      </c>
      <c r="E1609">
        <v>29.672499999999999</v>
      </c>
      <c r="F1609">
        <v>1.1579699999999999</v>
      </c>
      <c r="G1609">
        <v>0.34360000000000002</v>
      </c>
      <c r="H1609">
        <v>1087.4000000000001</v>
      </c>
      <c r="I1609">
        <v>32639597.188299999</v>
      </c>
    </row>
    <row r="1610" spans="1:9" x14ac:dyDescent="0.25">
      <c r="A1610" s="25">
        <v>42879</v>
      </c>
      <c r="B1610" t="s">
        <v>97</v>
      </c>
      <c r="C1610" t="s">
        <v>94</v>
      </c>
      <c r="D1610">
        <v>29.9343</v>
      </c>
      <c r="E1610">
        <v>30.016100000000002</v>
      </c>
      <c r="F1610">
        <v>-0.27251999999999998</v>
      </c>
      <c r="G1610">
        <v>-8.1799999999999998E-2</v>
      </c>
      <c r="H1610">
        <v>1087.4000000000001</v>
      </c>
      <c r="I1610">
        <v>32550647.622900002</v>
      </c>
    </row>
    <row r="1611" spans="1:9" x14ac:dyDescent="0.25">
      <c r="A1611" s="25">
        <v>42880</v>
      </c>
      <c r="B1611" t="s">
        <v>97</v>
      </c>
      <c r="C1611" t="s">
        <v>94</v>
      </c>
      <c r="D1611">
        <v>29.942</v>
      </c>
      <c r="E1611">
        <v>29.9343</v>
      </c>
      <c r="F1611">
        <v>2.572E-2</v>
      </c>
      <c r="G1611">
        <v>7.7000000000000002E-3</v>
      </c>
      <c r="H1611">
        <v>1087.4000000000001</v>
      </c>
      <c r="I1611">
        <v>32559020.625999998</v>
      </c>
    </row>
    <row r="1612" spans="1:9" x14ac:dyDescent="0.25">
      <c r="A1612" s="25">
        <v>42881</v>
      </c>
      <c r="B1612" t="s">
        <v>97</v>
      </c>
      <c r="C1612" t="s">
        <v>94</v>
      </c>
      <c r="D1612">
        <v>29.781600000000001</v>
      </c>
      <c r="E1612">
        <v>29.942</v>
      </c>
      <c r="F1612">
        <v>-0.53569999999999995</v>
      </c>
      <c r="G1612">
        <v>-0.16039999999999999</v>
      </c>
      <c r="H1612">
        <v>1062.4000000000001</v>
      </c>
      <c r="I1612">
        <v>31640061.184799999</v>
      </c>
    </row>
    <row r="1613" spans="1:9" x14ac:dyDescent="0.25">
      <c r="A1613" s="25">
        <v>42885</v>
      </c>
      <c r="B1613" t="s">
        <v>97</v>
      </c>
      <c r="C1613" t="s">
        <v>94</v>
      </c>
      <c r="D1613">
        <v>29.3172</v>
      </c>
      <c r="E1613">
        <v>29.781600000000001</v>
      </c>
      <c r="F1613">
        <v>-1.55935</v>
      </c>
      <c r="G1613">
        <v>-0.46439999999999998</v>
      </c>
      <c r="H1613">
        <v>1062.4000000000001</v>
      </c>
      <c r="I1613">
        <v>31146681.231600001</v>
      </c>
    </row>
    <row r="1614" spans="1:9" x14ac:dyDescent="0.25">
      <c r="A1614" s="25">
        <v>42886</v>
      </c>
      <c r="B1614" t="s">
        <v>97</v>
      </c>
      <c r="C1614" t="s">
        <v>94</v>
      </c>
      <c r="D1614">
        <v>29.328900000000001</v>
      </c>
      <c r="E1614">
        <v>29.3172</v>
      </c>
      <c r="F1614">
        <v>3.9910000000000001E-2</v>
      </c>
      <c r="G1614">
        <v>1.17E-2</v>
      </c>
      <c r="H1614">
        <v>1062.4000000000001</v>
      </c>
      <c r="I1614">
        <v>31159111.346700002</v>
      </c>
    </row>
    <row r="1615" spans="1:9" x14ac:dyDescent="0.25">
      <c r="A1615" s="25">
        <v>42887</v>
      </c>
      <c r="B1615" t="s">
        <v>97</v>
      </c>
      <c r="C1615" t="s">
        <v>94</v>
      </c>
      <c r="D1615">
        <v>29.096299999999999</v>
      </c>
      <c r="E1615">
        <v>29.328900000000001</v>
      </c>
      <c r="F1615">
        <v>-0.79307000000000005</v>
      </c>
      <c r="G1615">
        <v>-0.2326</v>
      </c>
      <c r="H1615">
        <v>1062.4000000000001</v>
      </c>
      <c r="I1615">
        <v>30911996.4089</v>
      </c>
    </row>
    <row r="1616" spans="1:9" x14ac:dyDescent="0.25">
      <c r="A1616" s="25">
        <v>42888</v>
      </c>
      <c r="B1616" t="s">
        <v>97</v>
      </c>
      <c r="C1616" t="s">
        <v>94</v>
      </c>
      <c r="D1616">
        <v>29.199000000000002</v>
      </c>
      <c r="E1616">
        <v>29.096299999999999</v>
      </c>
      <c r="F1616">
        <v>0.35297000000000001</v>
      </c>
      <c r="G1616">
        <v>0.1027</v>
      </c>
      <c r="H1616">
        <v>1062.4000000000001</v>
      </c>
      <c r="I1616">
        <v>31021105.197000001</v>
      </c>
    </row>
    <row r="1617" spans="1:9" x14ac:dyDescent="0.25">
      <c r="A1617" s="25">
        <v>42891</v>
      </c>
      <c r="B1617" t="s">
        <v>97</v>
      </c>
      <c r="C1617" t="s">
        <v>94</v>
      </c>
      <c r="D1617">
        <v>29.213699999999999</v>
      </c>
      <c r="E1617">
        <v>29.199000000000002</v>
      </c>
      <c r="F1617">
        <v>5.0340000000000003E-2</v>
      </c>
      <c r="G1617">
        <v>1.47E-2</v>
      </c>
      <c r="H1617">
        <v>1062.4000000000001</v>
      </c>
      <c r="I1617">
        <v>31036722.5211</v>
      </c>
    </row>
    <row r="1618" spans="1:9" x14ac:dyDescent="0.25">
      <c r="A1618" s="25">
        <v>42892</v>
      </c>
      <c r="B1618" t="s">
        <v>97</v>
      </c>
      <c r="C1618" t="s">
        <v>94</v>
      </c>
      <c r="D1618">
        <v>29.433</v>
      </c>
      <c r="E1618">
        <v>29.213699999999999</v>
      </c>
      <c r="F1618">
        <v>0.75068000000000001</v>
      </c>
      <c r="G1618">
        <v>0.21929999999999999</v>
      </c>
      <c r="H1618">
        <v>1062.4000000000001</v>
      </c>
      <c r="I1618">
        <v>31269707.499000002</v>
      </c>
    </row>
    <row r="1619" spans="1:9" x14ac:dyDescent="0.25">
      <c r="A1619" s="25">
        <v>42893</v>
      </c>
      <c r="B1619" t="s">
        <v>97</v>
      </c>
      <c r="C1619" t="s">
        <v>94</v>
      </c>
      <c r="D1619">
        <v>29.419799999999999</v>
      </c>
      <c r="E1619">
        <v>29.433</v>
      </c>
      <c r="F1619">
        <v>-4.4850000000000001E-2</v>
      </c>
      <c r="G1619">
        <v>-1.32E-2</v>
      </c>
      <c r="H1619">
        <v>1062.4000000000001</v>
      </c>
      <c r="I1619">
        <v>31255683.779399998</v>
      </c>
    </row>
    <row r="1620" spans="1:9" x14ac:dyDescent="0.25">
      <c r="A1620" s="25">
        <v>42894</v>
      </c>
      <c r="B1620" t="s">
        <v>97</v>
      </c>
      <c r="C1620" t="s">
        <v>94</v>
      </c>
      <c r="D1620">
        <v>29.094899999999999</v>
      </c>
      <c r="E1620">
        <v>29.419799999999999</v>
      </c>
      <c r="F1620">
        <v>-1.10436</v>
      </c>
      <c r="G1620">
        <v>-0.32490000000000002</v>
      </c>
      <c r="H1620">
        <v>1062.4000000000001</v>
      </c>
      <c r="I1620">
        <v>30910509.0447</v>
      </c>
    </row>
    <row r="1621" spans="1:9" x14ac:dyDescent="0.25">
      <c r="A1621" s="25">
        <v>42895</v>
      </c>
      <c r="B1621" t="s">
        <v>97</v>
      </c>
      <c r="C1621" t="s">
        <v>94</v>
      </c>
      <c r="D1621">
        <v>29.0425</v>
      </c>
      <c r="E1621">
        <v>29.094899999999999</v>
      </c>
      <c r="F1621">
        <v>-0.18010000000000001</v>
      </c>
      <c r="G1621">
        <v>-5.2400000000000002E-2</v>
      </c>
      <c r="H1621">
        <v>1062.4000000000001</v>
      </c>
      <c r="I1621">
        <v>30854839.127500001</v>
      </c>
    </row>
    <row r="1622" spans="1:9" x14ac:dyDescent="0.25">
      <c r="A1622" s="25">
        <v>42898</v>
      </c>
      <c r="B1622" t="s">
        <v>97</v>
      </c>
      <c r="C1622" t="s">
        <v>94</v>
      </c>
      <c r="D1622">
        <v>29.093299999999999</v>
      </c>
      <c r="E1622">
        <v>29.0425</v>
      </c>
      <c r="F1622">
        <v>0.17491999999999999</v>
      </c>
      <c r="G1622">
        <v>5.0799999999999998E-2</v>
      </c>
      <c r="H1622">
        <v>1062.4000000000001</v>
      </c>
      <c r="I1622">
        <v>30908809.199900001</v>
      </c>
    </row>
    <row r="1623" spans="1:9" x14ac:dyDescent="0.25">
      <c r="A1623" s="25">
        <v>42899</v>
      </c>
      <c r="B1623" t="s">
        <v>97</v>
      </c>
      <c r="C1623" t="s">
        <v>94</v>
      </c>
      <c r="D1623">
        <v>28.775300000000001</v>
      </c>
      <c r="E1623">
        <v>29.093299999999999</v>
      </c>
      <c r="F1623">
        <v>-1.09304</v>
      </c>
      <c r="G1623">
        <v>-0.318</v>
      </c>
      <c r="H1623">
        <v>1062.4000000000001</v>
      </c>
      <c r="I1623">
        <v>30570965.045899998</v>
      </c>
    </row>
    <row r="1624" spans="1:9" x14ac:dyDescent="0.25">
      <c r="A1624" s="25">
        <v>42900</v>
      </c>
      <c r="B1624" t="s">
        <v>97</v>
      </c>
      <c r="C1624" t="s">
        <v>94</v>
      </c>
      <c r="D1624">
        <v>28.644100000000002</v>
      </c>
      <c r="E1624">
        <v>28.775300000000001</v>
      </c>
      <c r="F1624">
        <v>-0.45595000000000002</v>
      </c>
      <c r="G1624">
        <v>-0.13120000000000001</v>
      </c>
      <c r="H1624">
        <v>1062.4000000000001</v>
      </c>
      <c r="I1624">
        <v>30431577.772300001</v>
      </c>
    </row>
    <row r="1625" spans="1:9" x14ac:dyDescent="0.25">
      <c r="A1625" s="25">
        <v>42901</v>
      </c>
      <c r="B1625" t="s">
        <v>97</v>
      </c>
      <c r="C1625" t="s">
        <v>94</v>
      </c>
      <c r="D1625">
        <v>28.778500000000001</v>
      </c>
      <c r="E1625">
        <v>28.644100000000002</v>
      </c>
      <c r="F1625">
        <v>0.46921000000000002</v>
      </c>
      <c r="G1625">
        <v>0.13439999999999999</v>
      </c>
      <c r="H1625">
        <v>1087.4000000000001</v>
      </c>
      <c r="I1625">
        <v>31293827.2355</v>
      </c>
    </row>
    <row r="1626" spans="1:9" x14ac:dyDescent="0.25">
      <c r="A1626" s="25">
        <v>42902</v>
      </c>
      <c r="B1626" t="s">
        <v>97</v>
      </c>
      <c r="C1626" t="s">
        <v>94</v>
      </c>
      <c r="D1626">
        <v>28.4635</v>
      </c>
      <c r="E1626">
        <v>28.778500000000001</v>
      </c>
      <c r="F1626">
        <v>-1.09457</v>
      </c>
      <c r="G1626">
        <v>-0.315</v>
      </c>
      <c r="H1626">
        <v>1087.4000000000001</v>
      </c>
      <c r="I1626">
        <v>30951295.2905</v>
      </c>
    </row>
    <row r="1627" spans="1:9" x14ac:dyDescent="0.25">
      <c r="A1627" s="25">
        <v>42905</v>
      </c>
      <c r="B1627" t="s">
        <v>97</v>
      </c>
      <c r="C1627" t="s">
        <v>94</v>
      </c>
      <c r="D1627">
        <v>28.2394</v>
      </c>
      <c r="E1627">
        <v>28.4635</v>
      </c>
      <c r="F1627">
        <v>-0.78732000000000002</v>
      </c>
      <c r="G1627">
        <v>-0.22409999999999999</v>
      </c>
      <c r="H1627">
        <v>1087.4000000000001</v>
      </c>
      <c r="I1627">
        <v>30707608.278200001</v>
      </c>
    </row>
    <row r="1628" spans="1:9" x14ac:dyDescent="0.25">
      <c r="A1628" s="25">
        <v>42906</v>
      </c>
      <c r="B1628" t="s">
        <v>97</v>
      </c>
      <c r="C1628" t="s">
        <v>94</v>
      </c>
      <c r="D1628">
        <v>28.053999999999998</v>
      </c>
      <c r="E1628">
        <v>28.2394</v>
      </c>
      <c r="F1628">
        <v>-0.65652999999999995</v>
      </c>
      <c r="G1628">
        <v>-0.18540000000000001</v>
      </c>
      <c r="H1628">
        <v>1087.4000000000001</v>
      </c>
      <c r="I1628">
        <v>30506003.761999998</v>
      </c>
    </row>
    <row r="1629" spans="1:9" x14ac:dyDescent="0.25">
      <c r="A1629" s="25">
        <v>42907</v>
      </c>
      <c r="B1629" t="s">
        <v>97</v>
      </c>
      <c r="C1629" t="s">
        <v>94</v>
      </c>
      <c r="D1629">
        <v>27.961099999999998</v>
      </c>
      <c r="E1629">
        <v>28.053999999999998</v>
      </c>
      <c r="F1629">
        <v>-0.33115</v>
      </c>
      <c r="G1629">
        <v>-9.2899999999999996E-2</v>
      </c>
      <c r="H1629">
        <v>1087.4000000000001</v>
      </c>
      <c r="I1629">
        <v>30404984.0233</v>
      </c>
    </row>
    <row r="1630" spans="1:9" x14ac:dyDescent="0.25">
      <c r="A1630" s="25">
        <v>42908</v>
      </c>
      <c r="B1630" t="s">
        <v>97</v>
      </c>
      <c r="C1630" t="s">
        <v>94</v>
      </c>
      <c r="D1630">
        <v>27.930099999999999</v>
      </c>
      <c r="E1630">
        <v>27.961099999999998</v>
      </c>
      <c r="F1630">
        <v>-0.11087</v>
      </c>
      <c r="G1630">
        <v>-3.1E-2</v>
      </c>
      <c r="H1630">
        <v>1087.4000000000001</v>
      </c>
      <c r="I1630">
        <v>30371274.530299999</v>
      </c>
    </row>
    <row r="1631" spans="1:9" x14ac:dyDescent="0.25">
      <c r="A1631" s="25">
        <v>42909</v>
      </c>
      <c r="B1631" t="s">
        <v>97</v>
      </c>
      <c r="C1631" t="s">
        <v>94</v>
      </c>
      <c r="D1631">
        <v>27.808700000000002</v>
      </c>
      <c r="E1631">
        <v>27.930099999999999</v>
      </c>
      <c r="F1631">
        <v>-0.43465999999999999</v>
      </c>
      <c r="G1631">
        <v>-0.12139999999999999</v>
      </c>
      <c r="H1631">
        <v>1112.4000000000001</v>
      </c>
      <c r="I1631">
        <v>30934481.3061</v>
      </c>
    </row>
    <row r="1632" spans="1:9" x14ac:dyDescent="0.25">
      <c r="A1632" s="25">
        <v>42912</v>
      </c>
      <c r="B1632" t="s">
        <v>97</v>
      </c>
      <c r="C1632" t="s">
        <v>94</v>
      </c>
      <c r="D1632">
        <v>27.319800000000001</v>
      </c>
      <c r="E1632">
        <v>27.808700000000002</v>
      </c>
      <c r="F1632">
        <v>-1.7580800000000001</v>
      </c>
      <c r="G1632">
        <v>-0.4889</v>
      </c>
      <c r="H1632">
        <v>1112.4000000000001</v>
      </c>
      <c r="I1632">
        <v>30390627.479400001</v>
      </c>
    </row>
    <row r="1633" spans="1:9" x14ac:dyDescent="0.25">
      <c r="A1633" s="25">
        <v>42913</v>
      </c>
      <c r="B1633" t="s">
        <v>97</v>
      </c>
      <c r="C1633" t="s">
        <v>94</v>
      </c>
      <c r="D1633">
        <v>27.4162</v>
      </c>
      <c r="E1633">
        <v>27.319800000000001</v>
      </c>
      <c r="F1633">
        <v>0.35286000000000001</v>
      </c>
      <c r="G1633">
        <v>9.64E-2</v>
      </c>
      <c r="H1633">
        <v>1112.4000000000001</v>
      </c>
      <c r="I1633">
        <v>30497863.128600001</v>
      </c>
    </row>
    <row r="1634" spans="1:9" x14ac:dyDescent="0.25">
      <c r="A1634" s="25">
        <v>42914</v>
      </c>
      <c r="B1634" t="s">
        <v>97</v>
      </c>
      <c r="C1634" t="s">
        <v>94</v>
      </c>
      <c r="D1634">
        <v>27.302</v>
      </c>
      <c r="E1634">
        <v>27.4162</v>
      </c>
      <c r="F1634">
        <v>-0.41654000000000002</v>
      </c>
      <c r="G1634">
        <v>-0.1142</v>
      </c>
      <c r="H1634">
        <v>1112.4000000000001</v>
      </c>
      <c r="I1634">
        <v>30370826.706</v>
      </c>
    </row>
    <row r="1635" spans="1:9" x14ac:dyDescent="0.25">
      <c r="A1635" s="25">
        <v>42915</v>
      </c>
      <c r="B1635" t="s">
        <v>97</v>
      </c>
      <c r="C1635" t="s">
        <v>94</v>
      </c>
      <c r="D1635">
        <v>27.383700000000001</v>
      </c>
      <c r="E1635">
        <v>27.302</v>
      </c>
      <c r="F1635">
        <v>0.29925000000000002</v>
      </c>
      <c r="G1635">
        <v>8.1699999999999995E-2</v>
      </c>
      <c r="H1635">
        <v>1112.4000000000001</v>
      </c>
      <c r="I1635">
        <v>30461710.031100001</v>
      </c>
    </row>
    <row r="1636" spans="1:9" x14ac:dyDescent="0.25">
      <c r="A1636" s="25">
        <v>42916</v>
      </c>
      <c r="B1636" t="s">
        <v>97</v>
      </c>
      <c r="C1636" t="s">
        <v>94</v>
      </c>
      <c r="D1636">
        <v>27.4635</v>
      </c>
      <c r="E1636">
        <v>27.383700000000001</v>
      </c>
      <c r="F1636">
        <v>0.29141</v>
      </c>
      <c r="G1636">
        <v>7.9799999999999996E-2</v>
      </c>
      <c r="H1636">
        <v>1112.4000000000001</v>
      </c>
      <c r="I1636">
        <v>30550479.7905</v>
      </c>
    </row>
    <row r="1637" spans="1:9" x14ac:dyDescent="0.25">
      <c r="A1637" s="25">
        <v>42919</v>
      </c>
      <c r="B1637" t="s">
        <v>97</v>
      </c>
      <c r="C1637" t="s">
        <v>94</v>
      </c>
      <c r="D1637">
        <v>27.742599999999999</v>
      </c>
      <c r="E1637">
        <v>27.4635</v>
      </c>
      <c r="F1637">
        <v>1.0162599999999999</v>
      </c>
      <c r="G1637">
        <v>0.27910000000000001</v>
      </c>
      <c r="H1637">
        <v>1112.4000000000001</v>
      </c>
      <c r="I1637">
        <v>30860951.467799999</v>
      </c>
    </row>
    <row r="1638" spans="1:9" x14ac:dyDescent="0.25">
      <c r="A1638" s="25">
        <v>42921</v>
      </c>
      <c r="B1638" t="s">
        <v>97</v>
      </c>
      <c r="C1638" t="s">
        <v>94</v>
      </c>
      <c r="D1638">
        <v>27.6907</v>
      </c>
      <c r="E1638">
        <v>27.742599999999999</v>
      </c>
      <c r="F1638">
        <v>-0.18708</v>
      </c>
      <c r="G1638">
        <v>-5.1900000000000002E-2</v>
      </c>
      <c r="H1638">
        <v>1112.4000000000001</v>
      </c>
      <c r="I1638">
        <v>30803217.752099998</v>
      </c>
    </row>
    <row r="1639" spans="1:9" x14ac:dyDescent="0.25">
      <c r="A1639" s="25">
        <v>42922</v>
      </c>
      <c r="B1639" t="s">
        <v>97</v>
      </c>
      <c r="C1639" t="s">
        <v>94</v>
      </c>
      <c r="D1639">
        <v>28.127700000000001</v>
      </c>
      <c r="E1639">
        <v>27.6907</v>
      </c>
      <c r="F1639">
        <v>1.5781499999999999</v>
      </c>
      <c r="G1639">
        <v>0.437</v>
      </c>
      <c r="H1639">
        <v>1112.4000000000001</v>
      </c>
      <c r="I1639">
        <v>31289337.8631</v>
      </c>
    </row>
    <row r="1640" spans="1:9" x14ac:dyDescent="0.25">
      <c r="A1640" s="25">
        <v>42923</v>
      </c>
      <c r="B1640" t="s">
        <v>97</v>
      </c>
      <c r="C1640" t="s">
        <v>94</v>
      </c>
      <c r="D1640">
        <v>28.054600000000001</v>
      </c>
      <c r="E1640">
        <v>28.127700000000001</v>
      </c>
      <c r="F1640">
        <v>-0.25989000000000001</v>
      </c>
      <c r="G1640">
        <v>-7.3099999999999998E-2</v>
      </c>
      <c r="H1640">
        <v>1112.4000000000001</v>
      </c>
      <c r="I1640">
        <v>31208021.2038</v>
      </c>
    </row>
    <row r="1641" spans="1:9" x14ac:dyDescent="0.25">
      <c r="A1641" s="25">
        <v>42926</v>
      </c>
      <c r="B1641" t="s">
        <v>97</v>
      </c>
      <c r="C1641" t="s">
        <v>94</v>
      </c>
      <c r="D1641">
        <v>27.5318</v>
      </c>
      <c r="E1641">
        <v>28.054600000000001</v>
      </c>
      <c r="F1641">
        <v>-1.86351</v>
      </c>
      <c r="G1641">
        <v>-0.52280000000000004</v>
      </c>
      <c r="H1641">
        <v>1112.4000000000001</v>
      </c>
      <c r="I1641">
        <v>30626456.915399998</v>
      </c>
    </row>
    <row r="1642" spans="1:9" x14ac:dyDescent="0.25">
      <c r="A1642" s="25">
        <v>42927</v>
      </c>
      <c r="B1642" t="s">
        <v>97</v>
      </c>
      <c r="C1642" t="s">
        <v>94</v>
      </c>
      <c r="D1642">
        <v>27.261399999999998</v>
      </c>
      <c r="E1642">
        <v>27.5318</v>
      </c>
      <c r="F1642">
        <v>-0.98214000000000001</v>
      </c>
      <c r="G1642">
        <v>-0.27039999999999997</v>
      </c>
      <c r="H1642">
        <v>1112.4000000000001</v>
      </c>
      <c r="I1642">
        <v>30325663.144200001</v>
      </c>
    </row>
    <row r="1643" spans="1:9" x14ac:dyDescent="0.25">
      <c r="A1643" s="25">
        <v>42928</v>
      </c>
      <c r="B1643" t="s">
        <v>97</v>
      </c>
      <c r="C1643" t="s">
        <v>94</v>
      </c>
      <c r="D1643">
        <v>26.902100000000001</v>
      </c>
      <c r="E1643">
        <v>27.261399999999998</v>
      </c>
      <c r="F1643">
        <v>-1.3179799999999999</v>
      </c>
      <c r="G1643">
        <v>-0.35930000000000001</v>
      </c>
      <c r="H1643">
        <v>1112.4000000000001</v>
      </c>
      <c r="I1643">
        <v>29925976.746300001</v>
      </c>
    </row>
    <row r="1644" spans="1:9" x14ac:dyDescent="0.25">
      <c r="A1644" s="25">
        <v>42929</v>
      </c>
      <c r="B1644" t="s">
        <v>97</v>
      </c>
      <c r="C1644" t="s">
        <v>94</v>
      </c>
      <c r="D1644">
        <v>26.805900000000001</v>
      </c>
      <c r="E1644">
        <v>26.902100000000001</v>
      </c>
      <c r="F1644">
        <v>-0.35759000000000002</v>
      </c>
      <c r="G1644">
        <v>-9.6199999999999994E-2</v>
      </c>
      <c r="H1644">
        <v>1112.4000000000001</v>
      </c>
      <c r="I1644">
        <v>29818963.5777</v>
      </c>
    </row>
    <row r="1645" spans="1:9" x14ac:dyDescent="0.25">
      <c r="A1645" s="25">
        <v>42930</v>
      </c>
      <c r="B1645" t="s">
        <v>97</v>
      </c>
      <c r="C1645" t="s">
        <v>94</v>
      </c>
      <c r="D1645">
        <v>26.1952</v>
      </c>
      <c r="E1645">
        <v>26.805900000000001</v>
      </c>
      <c r="F1645">
        <v>-2.2782300000000002</v>
      </c>
      <c r="G1645">
        <v>-0.61070000000000002</v>
      </c>
      <c r="H1645">
        <v>1112.4000000000001</v>
      </c>
      <c r="I1645">
        <v>29139619.0656</v>
      </c>
    </row>
    <row r="1646" spans="1:9" x14ac:dyDescent="0.25">
      <c r="A1646" s="25">
        <v>42933</v>
      </c>
      <c r="B1646" t="s">
        <v>97</v>
      </c>
      <c r="C1646" t="s">
        <v>94</v>
      </c>
      <c r="D1646">
        <v>26.150099999999998</v>
      </c>
      <c r="E1646">
        <v>26.1952</v>
      </c>
      <c r="F1646">
        <v>-0.17216999999999999</v>
      </c>
      <c r="G1646">
        <v>-4.5100000000000001E-2</v>
      </c>
      <c r="H1646">
        <v>1112.4000000000001</v>
      </c>
      <c r="I1646">
        <v>29089449.690299999</v>
      </c>
    </row>
    <row r="1647" spans="1:9" x14ac:dyDescent="0.25">
      <c r="A1647" s="25">
        <v>42934</v>
      </c>
      <c r="B1647" t="s">
        <v>97</v>
      </c>
      <c r="C1647" t="s">
        <v>94</v>
      </c>
      <c r="D1647">
        <v>26.267299999999999</v>
      </c>
      <c r="E1647">
        <v>26.150099999999998</v>
      </c>
      <c r="F1647">
        <v>0.44818000000000002</v>
      </c>
      <c r="G1647">
        <v>0.1172</v>
      </c>
      <c r="H1647">
        <v>1112.4000000000001</v>
      </c>
      <c r="I1647">
        <v>29219823.321899999</v>
      </c>
    </row>
    <row r="1648" spans="1:9" x14ac:dyDescent="0.25">
      <c r="A1648" s="25">
        <v>42935</v>
      </c>
      <c r="B1648" t="s">
        <v>97</v>
      </c>
      <c r="C1648" t="s">
        <v>94</v>
      </c>
      <c r="D1648">
        <v>26.207899999999999</v>
      </c>
      <c r="E1648">
        <v>26.267299999999999</v>
      </c>
      <c r="F1648">
        <v>-0.22614000000000001</v>
      </c>
      <c r="G1648">
        <v>-5.9400000000000001E-2</v>
      </c>
      <c r="H1648">
        <v>1112.4000000000001</v>
      </c>
      <c r="I1648">
        <v>29153746.583700001</v>
      </c>
    </row>
    <row r="1649" spans="1:9" x14ac:dyDescent="0.25">
      <c r="A1649" s="25">
        <v>42936</v>
      </c>
      <c r="B1649" t="s">
        <v>97</v>
      </c>
      <c r="C1649" t="s">
        <v>94</v>
      </c>
      <c r="D1649">
        <v>26.1191</v>
      </c>
      <c r="E1649">
        <v>26.207899999999999</v>
      </c>
      <c r="F1649">
        <v>-0.33883000000000002</v>
      </c>
      <c r="G1649">
        <v>-8.8800000000000004E-2</v>
      </c>
      <c r="H1649">
        <v>1112.4000000000001</v>
      </c>
      <c r="I1649">
        <v>29054965.197299998</v>
      </c>
    </row>
    <row r="1650" spans="1:9" x14ac:dyDescent="0.25">
      <c r="A1650" s="25">
        <v>42937</v>
      </c>
      <c r="B1650" t="s">
        <v>97</v>
      </c>
      <c r="C1650" t="s">
        <v>94</v>
      </c>
      <c r="D1650">
        <v>26.012699999999999</v>
      </c>
      <c r="E1650">
        <v>26.1191</v>
      </c>
      <c r="F1650">
        <v>-0.40736</v>
      </c>
      <c r="G1650">
        <v>-0.10639999999999999</v>
      </c>
      <c r="H1650">
        <v>1112.4000000000001</v>
      </c>
      <c r="I1650">
        <v>28936605.518100001</v>
      </c>
    </row>
    <row r="1651" spans="1:9" x14ac:dyDescent="0.25">
      <c r="A1651" s="25">
        <v>42940</v>
      </c>
      <c r="B1651" t="s">
        <v>97</v>
      </c>
      <c r="C1651" t="s">
        <v>94</v>
      </c>
      <c r="D1651">
        <v>25.7135</v>
      </c>
      <c r="E1651">
        <v>26.012699999999999</v>
      </c>
      <c r="F1651">
        <v>-1.15021</v>
      </c>
      <c r="G1651">
        <v>-0.29920000000000002</v>
      </c>
      <c r="H1651">
        <v>1112.4000000000001</v>
      </c>
      <c r="I1651">
        <v>28603774.5405</v>
      </c>
    </row>
    <row r="1652" spans="1:9" x14ac:dyDescent="0.25">
      <c r="A1652" s="25">
        <v>42941</v>
      </c>
      <c r="B1652" t="s">
        <v>97</v>
      </c>
      <c r="C1652" t="s">
        <v>94</v>
      </c>
      <c r="D1652">
        <v>25.7166</v>
      </c>
      <c r="E1652">
        <v>25.7135</v>
      </c>
      <c r="F1652">
        <v>1.206E-2</v>
      </c>
      <c r="G1652">
        <v>3.0999999999999999E-3</v>
      </c>
      <c r="H1652">
        <v>1112.4000000000001</v>
      </c>
      <c r="I1652">
        <v>28607222.989799999</v>
      </c>
    </row>
    <row r="1653" spans="1:9" x14ac:dyDescent="0.25">
      <c r="A1653" s="25">
        <v>42942</v>
      </c>
      <c r="B1653" t="s">
        <v>97</v>
      </c>
      <c r="C1653" t="s">
        <v>94</v>
      </c>
      <c r="D1653">
        <v>25.614000000000001</v>
      </c>
      <c r="E1653">
        <v>25.7166</v>
      </c>
      <c r="F1653">
        <v>-0.39895999999999998</v>
      </c>
      <c r="G1653">
        <v>-0.1026</v>
      </c>
      <c r="H1653">
        <v>1112.4000000000001</v>
      </c>
      <c r="I1653">
        <v>28493090.442000002</v>
      </c>
    </row>
    <row r="1654" spans="1:9" x14ac:dyDescent="0.25">
      <c r="A1654" s="25">
        <v>42943</v>
      </c>
      <c r="B1654" t="s">
        <v>97</v>
      </c>
      <c r="C1654" t="s">
        <v>94</v>
      </c>
      <c r="D1654">
        <v>25.415199999999999</v>
      </c>
      <c r="E1654">
        <v>25.614000000000001</v>
      </c>
      <c r="F1654">
        <v>-0.77614000000000005</v>
      </c>
      <c r="G1654">
        <v>-0.1988</v>
      </c>
      <c r="H1654">
        <v>1112.4000000000001</v>
      </c>
      <c r="I1654">
        <v>28271944.7256</v>
      </c>
    </row>
    <row r="1655" spans="1:9" x14ac:dyDescent="0.25">
      <c r="A1655" s="25">
        <v>42944</v>
      </c>
      <c r="B1655" t="s">
        <v>97</v>
      </c>
      <c r="C1655" t="s">
        <v>94</v>
      </c>
      <c r="D1655">
        <v>25.4297</v>
      </c>
      <c r="E1655">
        <v>25.415199999999999</v>
      </c>
      <c r="F1655">
        <v>5.7049999999999997E-2</v>
      </c>
      <c r="G1655">
        <v>1.4500000000000001E-2</v>
      </c>
      <c r="H1655">
        <v>1112.4000000000001</v>
      </c>
      <c r="I1655">
        <v>28288074.5691</v>
      </c>
    </row>
    <row r="1656" spans="1:9" x14ac:dyDescent="0.25">
      <c r="A1656" s="25">
        <v>42947</v>
      </c>
      <c r="B1656" t="s">
        <v>97</v>
      </c>
      <c r="C1656" t="s">
        <v>94</v>
      </c>
      <c r="D1656">
        <v>25.2194</v>
      </c>
      <c r="E1656">
        <v>25.4297</v>
      </c>
      <c r="F1656">
        <v>-0.82699</v>
      </c>
      <c r="G1656">
        <v>-0.21029999999999999</v>
      </c>
      <c r="H1656">
        <v>1112.4000000000001</v>
      </c>
      <c r="I1656">
        <v>28054136.218199998</v>
      </c>
    </row>
    <row r="1657" spans="1:9" x14ac:dyDescent="0.25">
      <c r="A1657" s="25">
        <v>42948</v>
      </c>
      <c r="B1657" t="s">
        <v>97</v>
      </c>
      <c r="C1657" t="s">
        <v>94</v>
      </c>
      <c r="D1657">
        <v>24.915400000000002</v>
      </c>
      <c r="E1657">
        <v>25.2194</v>
      </c>
      <c r="F1657">
        <v>-1.2054199999999999</v>
      </c>
      <c r="G1657">
        <v>-0.30399999999999999</v>
      </c>
      <c r="H1657">
        <v>1112.4000000000001</v>
      </c>
      <c r="I1657">
        <v>27715965.7062</v>
      </c>
    </row>
    <row r="1658" spans="1:9" x14ac:dyDescent="0.25">
      <c r="A1658" s="25">
        <v>42949</v>
      </c>
      <c r="B1658" t="s">
        <v>97</v>
      </c>
      <c r="C1658" t="s">
        <v>94</v>
      </c>
      <c r="D1658">
        <v>25.192599999999999</v>
      </c>
      <c r="E1658">
        <v>24.915400000000002</v>
      </c>
      <c r="F1658">
        <v>1.11256</v>
      </c>
      <c r="G1658">
        <v>0.2772</v>
      </c>
      <c r="H1658">
        <v>1112.4000000000001</v>
      </c>
      <c r="I1658">
        <v>28024323.8178</v>
      </c>
    </row>
    <row r="1659" spans="1:9" x14ac:dyDescent="0.25">
      <c r="A1659" s="25">
        <v>42950</v>
      </c>
      <c r="B1659" t="s">
        <v>97</v>
      </c>
      <c r="C1659" t="s">
        <v>94</v>
      </c>
      <c r="D1659">
        <v>25.4375</v>
      </c>
      <c r="E1659">
        <v>25.192599999999999</v>
      </c>
      <c r="F1659">
        <v>0.97211000000000003</v>
      </c>
      <c r="G1659">
        <v>0.24490000000000001</v>
      </c>
      <c r="H1659">
        <v>1112.4000000000001</v>
      </c>
      <c r="I1659">
        <v>28296751.3125</v>
      </c>
    </row>
    <row r="1660" spans="1:9" x14ac:dyDescent="0.25">
      <c r="A1660" s="25">
        <v>42951</v>
      </c>
      <c r="B1660" t="s">
        <v>97</v>
      </c>
      <c r="C1660" t="s">
        <v>94</v>
      </c>
      <c r="D1660">
        <v>25.680499999999999</v>
      </c>
      <c r="E1660">
        <v>25.4375</v>
      </c>
      <c r="F1660">
        <v>0.95528000000000002</v>
      </c>
      <c r="G1660">
        <v>0.24299999999999999</v>
      </c>
      <c r="H1660">
        <v>1112.4000000000001</v>
      </c>
      <c r="I1660">
        <v>28567065.241500001</v>
      </c>
    </row>
    <row r="1661" spans="1:9" x14ac:dyDescent="0.25">
      <c r="A1661" s="25">
        <v>42954</v>
      </c>
      <c r="B1661" t="s">
        <v>97</v>
      </c>
      <c r="C1661" t="s">
        <v>94</v>
      </c>
      <c r="D1661">
        <v>25.5306</v>
      </c>
      <c r="E1661">
        <v>25.680499999999999</v>
      </c>
      <c r="F1661">
        <v>-0.58370999999999995</v>
      </c>
      <c r="G1661">
        <v>-0.14990000000000001</v>
      </c>
      <c r="H1661">
        <v>1112.4000000000001</v>
      </c>
      <c r="I1661">
        <v>28400316.031800002</v>
      </c>
    </row>
    <row r="1662" spans="1:9" x14ac:dyDescent="0.25">
      <c r="A1662" s="25">
        <v>42955</v>
      </c>
      <c r="B1662" t="s">
        <v>97</v>
      </c>
      <c r="C1662" t="s">
        <v>94</v>
      </c>
      <c r="D1662">
        <v>26.0289</v>
      </c>
      <c r="E1662">
        <v>25.5306</v>
      </c>
      <c r="F1662">
        <v>1.9517800000000001</v>
      </c>
      <c r="G1662">
        <v>0.49830000000000002</v>
      </c>
      <c r="H1662">
        <v>1137.4000000000001</v>
      </c>
      <c r="I1662">
        <v>29605348.946699999</v>
      </c>
    </row>
    <row r="1663" spans="1:9" x14ac:dyDescent="0.25">
      <c r="A1663" s="25">
        <v>42956</v>
      </c>
      <c r="B1663" t="s">
        <v>97</v>
      </c>
      <c r="C1663" t="s">
        <v>94</v>
      </c>
      <c r="D1663">
        <v>26.2376</v>
      </c>
      <c r="E1663">
        <v>26.0289</v>
      </c>
      <c r="F1663">
        <v>0.80179999999999996</v>
      </c>
      <c r="G1663">
        <v>0.2087</v>
      </c>
      <c r="H1663">
        <v>1187.4000000000001</v>
      </c>
      <c r="I1663">
        <v>31154604.952799998</v>
      </c>
    </row>
    <row r="1664" spans="1:9" x14ac:dyDescent="0.25">
      <c r="A1664" s="25">
        <v>42957</v>
      </c>
      <c r="B1664" t="s">
        <v>97</v>
      </c>
      <c r="C1664" t="s">
        <v>94</v>
      </c>
      <c r="D1664">
        <v>27.808299999999999</v>
      </c>
      <c r="E1664">
        <v>26.2376</v>
      </c>
      <c r="F1664">
        <v>5.9864499999999996</v>
      </c>
      <c r="G1664">
        <v>1.5707</v>
      </c>
      <c r="H1664">
        <v>1437.4</v>
      </c>
      <c r="I1664">
        <v>39971733.844899997</v>
      </c>
    </row>
    <row r="1665" spans="1:9" x14ac:dyDescent="0.25">
      <c r="A1665" s="25">
        <v>42958</v>
      </c>
      <c r="B1665" t="s">
        <v>97</v>
      </c>
      <c r="C1665" t="s">
        <v>94</v>
      </c>
      <c r="D1665">
        <v>28.227499999999999</v>
      </c>
      <c r="E1665">
        <v>27.808299999999999</v>
      </c>
      <c r="F1665">
        <v>1.50746</v>
      </c>
      <c r="G1665">
        <v>0.41920000000000002</v>
      </c>
      <c r="H1665">
        <v>1462.4</v>
      </c>
      <c r="I1665">
        <v>41279980.682499997</v>
      </c>
    </row>
    <row r="1666" spans="1:9" x14ac:dyDescent="0.25">
      <c r="A1666" s="25">
        <v>42961</v>
      </c>
      <c r="B1666" t="s">
        <v>97</v>
      </c>
      <c r="C1666" t="s">
        <v>94</v>
      </c>
      <c r="D1666">
        <v>26.232600000000001</v>
      </c>
      <c r="E1666">
        <v>28.227499999999999</v>
      </c>
      <c r="F1666">
        <v>-7.0672199999999998</v>
      </c>
      <c r="G1666">
        <v>-1.9948999999999999</v>
      </c>
      <c r="H1666">
        <v>1462.4</v>
      </c>
      <c r="I1666">
        <v>38362632.937799998</v>
      </c>
    </row>
    <row r="1667" spans="1:9" x14ac:dyDescent="0.25">
      <c r="A1667" s="25">
        <v>42962</v>
      </c>
      <c r="B1667" t="s">
        <v>97</v>
      </c>
      <c r="C1667" t="s">
        <v>94</v>
      </c>
      <c r="D1667">
        <v>26.4039</v>
      </c>
      <c r="E1667">
        <v>26.232600000000001</v>
      </c>
      <c r="F1667">
        <v>0.65300000000000002</v>
      </c>
      <c r="G1667">
        <v>0.17130000000000001</v>
      </c>
      <c r="H1667">
        <v>1662.4</v>
      </c>
      <c r="I1667">
        <v>43893922.571699999</v>
      </c>
    </row>
    <row r="1668" spans="1:9" x14ac:dyDescent="0.25">
      <c r="A1668" s="25">
        <v>42963</v>
      </c>
      <c r="B1668" t="s">
        <v>97</v>
      </c>
      <c r="C1668" t="s">
        <v>94</v>
      </c>
      <c r="D1668">
        <v>26.1465</v>
      </c>
      <c r="E1668">
        <v>26.4039</v>
      </c>
      <c r="F1668">
        <v>-0.97485999999999995</v>
      </c>
      <c r="G1668">
        <v>-0.25740000000000002</v>
      </c>
      <c r="H1668">
        <v>1662.4</v>
      </c>
      <c r="I1668">
        <v>43466020.039499998</v>
      </c>
    </row>
    <row r="1669" spans="1:9" x14ac:dyDescent="0.25">
      <c r="A1669" s="25">
        <v>42964</v>
      </c>
      <c r="B1669" t="s">
        <v>97</v>
      </c>
      <c r="C1669" t="s">
        <v>94</v>
      </c>
      <c r="D1669">
        <v>27.224599999999999</v>
      </c>
      <c r="E1669">
        <v>26.1465</v>
      </c>
      <c r="F1669">
        <v>4.12331</v>
      </c>
      <c r="G1669">
        <v>1.0781000000000001</v>
      </c>
      <c r="H1669">
        <v>1662.4</v>
      </c>
      <c r="I1669">
        <v>45258256.713799998</v>
      </c>
    </row>
    <row r="1670" spans="1:9" x14ac:dyDescent="0.25">
      <c r="A1670" s="25">
        <v>42965</v>
      </c>
      <c r="B1670" t="s">
        <v>97</v>
      </c>
      <c r="C1670" t="s">
        <v>94</v>
      </c>
      <c r="D1670">
        <v>27.478400000000001</v>
      </c>
      <c r="E1670">
        <v>27.224599999999999</v>
      </c>
      <c r="F1670">
        <v>0.93225000000000002</v>
      </c>
      <c r="G1670">
        <v>0.25380000000000003</v>
      </c>
      <c r="H1670">
        <v>1662.4</v>
      </c>
      <c r="I1670">
        <v>45680174.595200002</v>
      </c>
    </row>
    <row r="1671" spans="1:9" x14ac:dyDescent="0.25">
      <c r="A1671" s="25">
        <v>42968</v>
      </c>
      <c r="B1671" t="s">
        <v>97</v>
      </c>
      <c r="C1671" t="s">
        <v>94</v>
      </c>
      <c r="D1671">
        <v>26.9452</v>
      </c>
      <c r="E1671">
        <v>27.478400000000001</v>
      </c>
      <c r="F1671">
        <v>-1.9404300000000001</v>
      </c>
      <c r="G1671">
        <v>-0.53320000000000001</v>
      </c>
      <c r="H1671">
        <v>1662.4</v>
      </c>
      <c r="I1671">
        <v>44793781.3156</v>
      </c>
    </row>
    <row r="1672" spans="1:9" x14ac:dyDescent="0.25">
      <c r="A1672" s="25">
        <v>42969</v>
      </c>
      <c r="B1672" t="s">
        <v>97</v>
      </c>
      <c r="C1672" t="s">
        <v>94</v>
      </c>
      <c r="D1672">
        <v>25.989000000000001</v>
      </c>
      <c r="E1672">
        <v>26.9452</v>
      </c>
      <c r="F1672">
        <v>-3.5486800000000001</v>
      </c>
      <c r="G1672">
        <v>-0.95620000000000005</v>
      </c>
      <c r="H1672">
        <v>1662.4</v>
      </c>
      <c r="I1672">
        <v>43204191.567000002</v>
      </c>
    </row>
    <row r="1673" spans="1:9" x14ac:dyDescent="0.25">
      <c r="A1673" s="25">
        <v>42970</v>
      </c>
      <c r="B1673" t="s">
        <v>97</v>
      </c>
      <c r="C1673" t="s">
        <v>94</v>
      </c>
      <c r="D1673">
        <v>26.5946</v>
      </c>
      <c r="E1673">
        <v>25.989000000000001</v>
      </c>
      <c r="F1673">
        <v>2.3302200000000002</v>
      </c>
      <c r="G1673">
        <v>0.60560000000000003</v>
      </c>
      <c r="H1673">
        <v>1662.4</v>
      </c>
      <c r="I1673">
        <v>44210942.823799998</v>
      </c>
    </row>
    <row r="1674" spans="1:9" x14ac:dyDescent="0.25">
      <c r="A1674" s="25">
        <v>42971</v>
      </c>
      <c r="B1674" t="s">
        <v>97</v>
      </c>
      <c r="C1674" t="s">
        <v>94</v>
      </c>
      <c r="D1674">
        <v>26.4954</v>
      </c>
      <c r="E1674">
        <v>26.5946</v>
      </c>
      <c r="F1674">
        <v>-0.37301000000000001</v>
      </c>
      <c r="G1674">
        <v>-9.9199999999999997E-2</v>
      </c>
      <c r="H1674">
        <v>1662.4</v>
      </c>
      <c r="I1674">
        <v>44046032.446199998</v>
      </c>
    </row>
    <row r="1675" spans="1:9" x14ac:dyDescent="0.25">
      <c r="A1675" s="25">
        <v>42972</v>
      </c>
      <c r="B1675" t="s">
        <v>97</v>
      </c>
      <c r="C1675" t="s">
        <v>94</v>
      </c>
      <c r="D1675">
        <v>26.404800000000002</v>
      </c>
      <c r="E1675">
        <v>26.4954</v>
      </c>
      <c r="F1675">
        <v>-0.34194999999999998</v>
      </c>
      <c r="G1675">
        <v>-9.06E-2</v>
      </c>
      <c r="H1675">
        <v>1687.4</v>
      </c>
      <c r="I1675">
        <v>44555538.734399997</v>
      </c>
    </row>
    <row r="1676" spans="1:9" x14ac:dyDescent="0.25">
      <c r="A1676" s="25">
        <v>42975</v>
      </c>
      <c r="B1676" t="s">
        <v>97</v>
      </c>
      <c r="C1676" t="s">
        <v>94</v>
      </c>
      <c r="D1676">
        <v>26.2776</v>
      </c>
      <c r="E1676">
        <v>26.404800000000002</v>
      </c>
      <c r="F1676">
        <v>-0.48172999999999999</v>
      </c>
      <c r="G1676">
        <v>-0.12720000000000001</v>
      </c>
      <c r="H1676">
        <v>1687.4</v>
      </c>
      <c r="I1676">
        <v>44340901.072800003</v>
      </c>
    </row>
    <row r="1677" spans="1:9" x14ac:dyDescent="0.25">
      <c r="A1677" s="25">
        <v>42976</v>
      </c>
      <c r="B1677" t="s">
        <v>97</v>
      </c>
      <c r="C1677" t="s">
        <v>94</v>
      </c>
      <c r="D1677">
        <v>26.428999999999998</v>
      </c>
      <c r="E1677">
        <v>26.2776</v>
      </c>
      <c r="F1677">
        <v>0.57616000000000001</v>
      </c>
      <c r="G1677">
        <v>0.15140000000000001</v>
      </c>
      <c r="H1677">
        <v>1687.4</v>
      </c>
      <c r="I1677">
        <v>44596373.887000002</v>
      </c>
    </row>
    <row r="1678" spans="1:9" x14ac:dyDescent="0.25">
      <c r="A1678" s="25">
        <v>42977</v>
      </c>
      <c r="B1678" t="s">
        <v>97</v>
      </c>
      <c r="C1678" t="s">
        <v>94</v>
      </c>
      <c r="D1678">
        <v>26.513300000000001</v>
      </c>
      <c r="E1678">
        <v>26.428999999999998</v>
      </c>
      <c r="F1678">
        <v>0.31896999999999998</v>
      </c>
      <c r="G1678">
        <v>8.43E-2</v>
      </c>
      <c r="H1678">
        <v>1687.4</v>
      </c>
      <c r="I1678">
        <v>44738621.959899999</v>
      </c>
    </row>
    <row r="1679" spans="1:9" x14ac:dyDescent="0.25">
      <c r="A1679" s="25">
        <v>42978</v>
      </c>
      <c r="B1679" t="s">
        <v>97</v>
      </c>
      <c r="C1679" t="s">
        <v>94</v>
      </c>
      <c r="D1679">
        <v>26.189299999999999</v>
      </c>
      <c r="E1679">
        <v>26.513300000000001</v>
      </c>
      <c r="F1679">
        <v>-1.2220299999999999</v>
      </c>
      <c r="G1679">
        <v>-0.32400000000000001</v>
      </c>
      <c r="H1679">
        <v>1687.4</v>
      </c>
      <c r="I1679">
        <v>44191903.387900002</v>
      </c>
    </row>
    <row r="1680" spans="1:9" x14ac:dyDescent="0.25">
      <c r="A1680" s="25">
        <v>42979</v>
      </c>
      <c r="B1680" t="s">
        <v>97</v>
      </c>
      <c r="C1680" t="s">
        <v>94</v>
      </c>
      <c r="D1680">
        <v>26.189299999999999</v>
      </c>
      <c r="E1680">
        <v>26.189299999999999</v>
      </c>
      <c r="F1680">
        <v>0</v>
      </c>
      <c r="G1680">
        <v>0</v>
      </c>
      <c r="H1680">
        <v>1712.4</v>
      </c>
      <c r="I1680">
        <v>44846635.887900002</v>
      </c>
    </row>
    <row r="1681" spans="1:9" x14ac:dyDescent="0.25">
      <c r="A1681" s="25">
        <v>42983</v>
      </c>
      <c r="B1681" t="s">
        <v>97</v>
      </c>
      <c r="C1681" t="s">
        <v>94</v>
      </c>
      <c r="D1681">
        <v>26.340699999999998</v>
      </c>
      <c r="E1681">
        <v>26.189299999999999</v>
      </c>
      <c r="F1681">
        <v>0.57809999999999995</v>
      </c>
      <c r="G1681">
        <v>0.15140000000000001</v>
      </c>
      <c r="H1681">
        <v>1712.4</v>
      </c>
      <c r="I1681">
        <v>45105893.702100001</v>
      </c>
    </row>
    <row r="1682" spans="1:9" x14ac:dyDescent="0.25">
      <c r="A1682" s="25">
        <v>42984</v>
      </c>
      <c r="B1682" t="s">
        <v>97</v>
      </c>
      <c r="C1682" t="s">
        <v>94</v>
      </c>
      <c r="D1682">
        <v>26.8552</v>
      </c>
      <c r="E1682">
        <v>26.340699999999998</v>
      </c>
      <c r="F1682">
        <v>1.9532499999999999</v>
      </c>
      <c r="G1682">
        <v>0.51449999999999996</v>
      </c>
      <c r="H1682">
        <v>1712.4</v>
      </c>
      <c r="I1682">
        <v>45986925.045599997</v>
      </c>
    </row>
    <row r="1683" spans="1:9" x14ac:dyDescent="0.25">
      <c r="A1683" s="25">
        <v>42985</v>
      </c>
      <c r="B1683" t="s">
        <v>97</v>
      </c>
      <c r="C1683" t="s">
        <v>94</v>
      </c>
      <c r="D1683">
        <v>26.8552</v>
      </c>
      <c r="E1683">
        <v>26.8552</v>
      </c>
      <c r="F1683">
        <v>0</v>
      </c>
      <c r="G1683">
        <v>0</v>
      </c>
      <c r="H1683">
        <v>1712.4</v>
      </c>
      <c r="I1683">
        <v>45986925.045599997</v>
      </c>
    </row>
    <row r="1684" spans="1:9" x14ac:dyDescent="0.25">
      <c r="A1684" s="25">
        <v>42986</v>
      </c>
      <c r="B1684" t="s">
        <v>97</v>
      </c>
      <c r="C1684" t="s">
        <v>94</v>
      </c>
      <c r="D1684">
        <v>27.087199999999999</v>
      </c>
      <c r="E1684">
        <v>26.8552</v>
      </c>
      <c r="F1684">
        <v>0.86389000000000005</v>
      </c>
      <c r="G1684">
        <v>0.23200000000000001</v>
      </c>
      <c r="H1684">
        <v>1712.4</v>
      </c>
      <c r="I1684">
        <v>46384202.541599996</v>
      </c>
    </row>
    <row r="1685" spans="1:9" x14ac:dyDescent="0.25">
      <c r="A1685" s="25">
        <v>42989</v>
      </c>
      <c r="B1685" t="s">
        <v>97</v>
      </c>
      <c r="C1685" t="s">
        <v>94</v>
      </c>
      <c r="D1685">
        <v>26.605799999999999</v>
      </c>
      <c r="E1685">
        <v>27.087199999999999</v>
      </c>
      <c r="F1685">
        <v>-1.77722</v>
      </c>
      <c r="G1685">
        <v>-0.48139999999999999</v>
      </c>
      <c r="H1685">
        <v>1712.4</v>
      </c>
      <c r="I1685">
        <v>45559851.737400003</v>
      </c>
    </row>
    <row r="1686" spans="1:9" x14ac:dyDescent="0.25">
      <c r="A1686" s="25">
        <v>42990</v>
      </c>
      <c r="B1686" t="s">
        <v>97</v>
      </c>
      <c r="C1686" t="s">
        <v>94</v>
      </c>
      <c r="D1686">
        <v>26.2378</v>
      </c>
      <c r="E1686">
        <v>26.605799999999999</v>
      </c>
      <c r="F1686">
        <v>-1.3831599999999999</v>
      </c>
      <c r="G1686">
        <v>-0.36799999999999999</v>
      </c>
      <c r="H1686">
        <v>1712.4</v>
      </c>
      <c r="I1686">
        <v>44929687.433399998</v>
      </c>
    </row>
    <row r="1687" spans="1:9" x14ac:dyDescent="0.25">
      <c r="A1687" s="25">
        <v>42991</v>
      </c>
      <c r="B1687" t="s">
        <v>97</v>
      </c>
      <c r="C1687" t="s">
        <v>94</v>
      </c>
      <c r="D1687">
        <v>25.865600000000001</v>
      </c>
      <c r="E1687">
        <v>26.2378</v>
      </c>
      <c r="F1687">
        <v>-1.41856</v>
      </c>
      <c r="G1687">
        <v>-0.37219999999999998</v>
      </c>
      <c r="H1687">
        <v>1712.4</v>
      </c>
      <c r="I1687">
        <v>44292331.036799997</v>
      </c>
    </row>
    <row r="1688" spans="1:9" x14ac:dyDescent="0.25">
      <c r="A1688" s="25">
        <v>42992</v>
      </c>
      <c r="B1688" t="s">
        <v>97</v>
      </c>
      <c r="C1688" t="s">
        <v>94</v>
      </c>
      <c r="D1688">
        <v>25.999300000000002</v>
      </c>
      <c r="E1688">
        <v>25.865600000000001</v>
      </c>
      <c r="F1688">
        <v>0.51690000000000003</v>
      </c>
      <c r="G1688">
        <v>0.13370000000000001</v>
      </c>
      <c r="H1688">
        <v>1712.4</v>
      </c>
      <c r="I1688">
        <v>44521279.317900002</v>
      </c>
    </row>
    <row r="1689" spans="1:9" x14ac:dyDescent="0.25">
      <c r="A1689" s="25">
        <v>42993</v>
      </c>
      <c r="B1689" t="s">
        <v>97</v>
      </c>
      <c r="C1689" t="s">
        <v>94</v>
      </c>
      <c r="D1689">
        <v>25.8992</v>
      </c>
      <c r="E1689">
        <v>25.999300000000002</v>
      </c>
      <c r="F1689">
        <v>-0.38501000000000002</v>
      </c>
      <c r="G1689">
        <v>-0.10009999999999999</v>
      </c>
      <c r="H1689">
        <v>1712.4</v>
      </c>
      <c r="I1689">
        <v>44349867.777599998</v>
      </c>
    </row>
    <row r="1690" spans="1:9" x14ac:dyDescent="0.25">
      <c r="A1690" s="25">
        <v>42996</v>
      </c>
      <c r="B1690" t="s">
        <v>97</v>
      </c>
      <c r="C1690" t="s">
        <v>94</v>
      </c>
      <c r="D1690">
        <v>25.356400000000001</v>
      </c>
      <c r="E1690">
        <v>25.8992</v>
      </c>
      <c r="F1690">
        <v>-2.0958199999999998</v>
      </c>
      <c r="G1690">
        <v>-0.54279999999999995</v>
      </c>
      <c r="H1690">
        <v>1712.4</v>
      </c>
      <c r="I1690">
        <v>43420375.429200001</v>
      </c>
    </row>
    <row r="1691" spans="1:9" x14ac:dyDescent="0.25">
      <c r="A1691" s="25">
        <v>42997</v>
      </c>
      <c r="B1691" t="s">
        <v>97</v>
      </c>
      <c r="C1691" t="s">
        <v>94</v>
      </c>
      <c r="D1691">
        <v>25.604199999999999</v>
      </c>
      <c r="E1691">
        <v>25.356400000000001</v>
      </c>
      <c r="F1691">
        <v>0.97726999999999997</v>
      </c>
      <c r="G1691">
        <v>0.24779999999999999</v>
      </c>
      <c r="H1691">
        <v>1712.4</v>
      </c>
      <c r="I1691">
        <v>43844708.8926</v>
      </c>
    </row>
    <row r="1692" spans="1:9" x14ac:dyDescent="0.25">
      <c r="A1692" s="25">
        <v>42998</v>
      </c>
      <c r="B1692" t="s">
        <v>97</v>
      </c>
      <c r="C1692" t="s">
        <v>94</v>
      </c>
      <c r="D1692">
        <v>25.3568</v>
      </c>
      <c r="E1692">
        <v>25.604199999999999</v>
      </c>
      <c r="F1692">
        <v>-0.96625000000000005</v>
      </c>
      <c r="G1692">
        <v>-0.24740000000000001</v>
      </c>
      <c r="H1692">
        <v>1712.4</v>
      </c>
      <c r="I1692">
        <v>43421060.3904</v>
      </c>
    </row>
    <row r="1693" spans="1:9" x14ac:dyDescent="0.25">
      <c r="A1693" s="25">
        <v>42999</v>
      </c>
      <c r="B1693" t="s">
        <v>97</v>
      </c>
      <c r="C1693" t="s">
        <v>94</v>
      </c>
      <c r="D1693">
        <v>25.468</v>
      </c>
      <c r="E1693">
        <v>25.3568</v>
      </c>
      <c r="F1693">
        <v>0.43853999999999999</v>
      </c>
      <c r="G1693">
        <v>0.11119999999999999</v>
      </c>
      <c r="H1693">
        <v>1712.4</v>
      </c>
      <c r="I1693">
        <v>43611479.604000002</v>
      </c>
    </row>
    <row r="1694" spans="1:9" x14ac:dyDescent="0.25">
      <c r="A1694" s="25">
        <v>43000</v>
      </c>
      <c r="B1694" t="s">
        <v>97</v>
      </c>
      <c r="C1694" t="s">
        <v>94</v>
      </c>
      <c r="D1694">
        <v>25.742100000000001</v>
      </c>
      <c r="E1694">
        <v>25.468</v>
      </c>
      <c r="F1694">
        <v>1.0762499999999999</v>
      </c>
      <c r="G1694">
        <v>0.27410000000000001</v>
      </c>
      <c r="H1694">
        <v>1712.4</v>
      </c>
      <c r="I1694">
        <v>44080849.2663</v>
      </c>
    </row>
    <row r="1695" spans="1:9" x14ac:dyDescent="0.25">
      <c r="A1695" s="25">
        <v>43003</v>
      </c>
      <c r="B1695" t="s">
        <v>97</v>
      </c>
      <c r="C1695" t="s">
        <v>94</v>
      </c>
      <c r="D1695">
        <v>25.6325</v>
      </c>
      <c r="E1695">
        <v>25.742100000000001</v>
      </c>
      <c r="F1695">
        <v>-0.42576000000000003</v>
      </c>
      <c r="G1695">
        <v>-0.1096</v>
      </c>
      <c r="H1695">
        <v>1712.4</v>
      </c>
      <c r="I1695">
        <v>43893169.897500001</v>
      </c>
    </row>
    <row r="1696" spans="1:9" x14ac:dyDescent="0.25">
      <c r="A1696" s="25">
        <v>43004</v>
      </c>
      <c r="B1696" t="s">
        <v>97</v>
      </c>
      <c r="C1696" t="s">
        <v>94</v>
      </c>
      <c r="D1696">
        <v>25.452100000000002</v>
      </c>
      <c r="E1696">
        <v>25.6325</v>
      </c>
      <c r="F1696">
        <v>-0.70379000000000003</v>
      </c>
      <c r="G1696">
        <v>-0.1804</v>
      </c>
      <c r="H1696">
        <v>1712.4</v>
      </c>
      <c r="I1696">
        <v>43584252.396300003</v>
      </c>
    </row>
    <row r="1697" spans="1:9" x14ac:dyDescent="0.25">
      <c r="A1697" s="25">
        <v>43005</v>
      </c>
      <c r="B1697" t="s">
        <v>97</v>
      </c>
      <c r="C1697" t="s">
        <v>94</v>
      </c>
      <c r="D1697">
        <v>25.452100000000002</v>
      </c>
      <c r="E1697">
        <v>25.452100000000002</v>
      </c>
      <c r="F1697">
        <v>0</v>
      </c>
      <c r="G1697">
        <v>0</v>
      </c>
      <c r="H1697">
        <v>1712.4</v>
      </c>
      <c r="I1697">
        <v>43584252.396300003</v>
      </c>
    </row>
    <row r="1698" spans="1:9" x14ac:dyDescent="0.25">
      <c r="A1698" s="25">
        <v>43006</v>
      </c>
      <c r="B1698" t="s">
        <v>97</v>
      </c>
      <c r="C1698" t="s">
        <v>94</v>
      </c>
      <c r="D1698">
        <v>25.351199999999999</v>
      </c>
      <c r="E1698">
        <v>25.452100000000002</v>
      </c>
      <c r="F1698">
        <v>-0.39643</v>
      </c>
      <c r="G1698">
        <v>-0.1009</v>
      </c>
      <c r="H1698">
        <v>1712.4</v>
      </c>
      <c r="I1698">
        <v>43411470.933600001</v>
      </c>
    </row>
    <row r="1699" spans="1:9" x14ac:dyDescent="0.25">
      <c r="A1699" s="25">
        <v>43007</v>
      </c>
      <c r="B1699" t="s">
        <v>97</v>
      </c>
      <c r="C1699" t="s">
        <v>94</v>
      </c>
      <c r="D1699">
        <v>25.201499999999999</v>
      </c>
      <c r="E1699">
        <v>25.351199999999999</v>
      </c>
      <c r="F1699">
        <v>-0.59050000000000002</v>
      </c>
      <c r="G1699">
        <v>-0.1497</v>
      </c>
      <c r="H1699">
        <v>1787.4</v>
      </c>
      <c r="I1699">
        <v>45045236.704499997</v>
      </c>
    </row>
    <row r="1700" spans="1:9" x14ac:dyDescent="0.25">
      <c r="A1700" s="25">
        <v>43010</v>
      </c>
      <c r="B1700" t="s">
        <v>97</v>
      </c>
      <c r="C1700" t="s">
        <v>94</v>
      </c>
      <c r="D1700">
        <v>24.753399999999999</v>
      </c>
      <c r="E1700">
        <v>25.201499999999999</v>
      </c>
      <c r="F1700">
        <v>-1.77807</v>
      </c>
      <c r="G1700">
        <v>-0.4481</v>
      </c>
      <c r="H1700">
        <v>1787.4</v>
      </c>
      <c r="I1700">
        <v>44244301.420199998</v>
      </c>
    </row>
    <row r="1701" spans="1:9" x14ac:dyDescent="0.25">
      <c r="A1701" s="25">
        <v>43011</v>
      </c>
      <c r="B1701" t="s">
        <v>97</v>
      </c>
      <c r="C1701" t="s">
        <v>94</v>
      </c>
      <c r="D1701">
        <v>24.672000000000001</v>
      </c>
      <c r="E1701">
        <v>24.753399999999999</v>
      </c>
      <c r="F1701">
        <v>-0.32884000000000002</v>
      </c>
      <c r="G1701">
        <v>-8.14E-2</v>
      </c>
      <c r="H1701">
        <v>1787.4</v>
      </c>
      <c r="I1701">
        <v>44098806.816</v>
      </c>
    </row>
    <row r="1702" spans="1:9" x14ac:dyDescent="0.25">
      <c r="A1702" s="25">
        <v>43012</v>
      </c>
      <c r="B1702" t="s">
        <v>97</v>
      </c>
      <c r="C1702" t="s">
        <v>94</v>
      </c>
      <c r="D1702">
        <v>24.671900000000001</v>
      </c>
      <c r="E1702">
        <v>24.672000000000001</v>
      </c>
      <c r="F1702">
        <v>-4.0999999999999999E-4</v>
      </c>
      <c r="G1702">
        <v>-1E-4</v>
      </c>
      <c r="H1702">
        <v>1712.4</v>
      </c>
      <c r="I1702">
        <v>42248235.5757</v>
      </c>
    </row>
    <row r="1703" spans="1:9" x14ac:dyDescent="0.25">
      <c r="A1703" s="25">
        <v>43013</v>
      </c>
      <c r="B1703" t="s">
        <v>97</v>
      </c>
      <c r="C1703" t="s">
        <v>94</v>
      </c>
      <c r="D1703">
        <v>24.3369</v>
      </c>
      <c r="E1703">
        <v>24.671900000000001</v>
      </c>
      <c r="F1703">
        <v>-1.35782</v>
      </c>
      <c r="G1703">
        <v>-0.33500000000000002</v>
      </c>
      <c r="H1703">
        <v>1712.4</v>
      </c>
      <c r="I1703">
        <v>41674580.570699997</v>
      </c>
    </row>
    <row r="1704" spans="1:9" x14ac:dyDescent="0.25">
      <c r="A1704" s="25">
        <v>43014</v>
      </c>
      <c r="B1704" t="s">
        <v>97</v>
      </c>
      <c r="C1704" t="s">
        <v>94</v>
      </c>
      <c r="D1704">
        <v>24.428799999999999</v>
      </c>
      <c r="E1704">
        <v>24.3369</v>
      </c>
      <c r="F1704">
        <v>0.37762000000000001</v>
      </c>
      <c r="G1704">
        <v>9.1899999999999996E-2</v>
      </c>
      <c r="H1704">
        <v>1712.4</v>
      </c>
      <c r="I1704">
        <v>41831950.406400003</v>
      </c>
    </row>
    <row r="1705" spans="1:9" x14ac:dyDescent="0.25">
      <c r="A1705" s="25">
        <v>43017</v>
      </c>
      <c r="B1705" t="s">
        <v>97</v>
      </c>
      <c r="C1705" t="s">
        <v>94</v>
      </c>
      <c r="D1705">
        <v>24.652899999999999</v>
      </c>
      <c r="E1705">
        <v>24.428799999999999</v>
      </c>
      <c r="F1705">
        <v>0.91735999999999995</v>
      </c>
      <c r="G1705">
        <v>0.22409999999999999</v>
      </c>
      <c r="H1705">
        <v>1712.4</v>
      </c>
      <c r="I1705">
        <v>42215699.918700002</v>
      </c>
    </row>
    <row r="1706" spans="1:9" x14ac:dyDescent="0.25">
      <c r="A1706" s="25">
        <v>43018</v>
      </c>
      <c r="B1706" t="s">
        <v>97</v>
      </c>
      <c r="C1706" t="s">
        <v>94</v>
      </c>
      <c r="D1706">
        <v>24.420300000000001</v>
      </c>
      <c r="E1706">
        <v>24.652899999999999</v>
      </c>
      <c r="F1706">
        <v>-0.94350000000000001</v>
      </c>
      <c r="G1706">
        <v>-0.2326</v>
      </c>
      <c r="H1706">
        <v>1712.4</v>
      </c>
      <c r="I1706">
        <v>41817394.980899997</v>
      </c>
    </row>
    <row r="1707" spans="1:9" x14ac:dyDescent="0.25">
      <c r="A1707" s="25">
        <v>43019</v>
      </c>
      <c r="B1707" t="s">
        <v>97</v>
      </c>
      <c r="C1707" t="s">
        <v>94</v>
      </c>
      <c r="D1707">
        <v>24.292999999999999</v>
      </c>
      <c r="E1707">
        <v>24.420300000000001</v>
      </c>
      <c r="F1707">
        <v>-0.52129000000000003</v>
      </c>
      <c r="G1707">
        <v>-0.1273</v>
      </c>
      <c r="H1707">
        <v>1712.4</v>
      </c>
      <c r="I1707">
        <v>41599406.079000004</v>
      </c>
    </row>
    <row r="1708" spans="1:9" x14ac:dyDescent="0.25">
      <c r="A1708" s="25">
        <v>43020</v>
      </c>
      <c r="B1708" t="s">
        <v>97</v>
      </c>
      <c r="C1708" t="s">
        <v>94</v>
      </c>
      <c r="D1708">
        <v>24.293199999999999</v>
      </c>
      <c r="E1708">
        <v>24.292999999999999</v>
      </c>
      <c r="F1708">
        <v>8.1999999999999998E-4</v>
      </c>
      <c r="G1708">
        <v>2.0000000000000001E-4</v>
      </c>
      <c r="H1708">
        <v>1712.4</v>
      </c>
      <c r="I1708">
        <v>41599748.559600003</v>
      </c>
    </row>
    <row r="1709" spans="1:9" x14ac:dyDescent="0.25">
      <c r="A1709" s="25">
        <v>43021</v>
      </c>
      <c r="B1709" t="s">
        <v>97</v>
      </c>
      <c r="C1709" t="s">
        <v>94</v>
      </c>
      <c r="D1709">
        <v>23.945599999999999</v>
      </c>
      <c r="E1709">
        <v>24.293199999999999</v>
      </c>
      <c r="F1709">
        <v>-1.43085</v>
      </c>
      <c r="G1709">
        <v>-0.34760000000000002</v>
      </c>
      <c r="H1709">
        <v>1712.4</v>
      </c>
      <c r="I1709">
        <v>41004517.276799999</v>
      </c>
    </row>
    <row r="1710" spans="1:9" x14ac:dyDescent="0.25">
      <c r="A1710" s="25">
        <v>43024</v>
      </c>
      <c r="B1710" t="s">
        <v>97</v>
      </c>
      <c r="C1710" t="s">
        <v>94</v>
      </c>
      <c r="D1710">
        <v>23.673400000000001</v>
      </c>
      <c r="E1710">
        <v>23.945599999999999</v>
      </c>
      <c r="F1710">
        <v>-1.1367400000000001</v>
      </c>
      <c r="G1710">
        <v>-0.2722</v>
      </c>
      <c r="H1710">
        <v>1712.4</v>
      </c>
      <c r="I1710">
        <v>40538401.180200003</v>
      </c>
    </row>
    <row r="1711" spans="1:9" x14ac:dyDescent="0.25">
      <c r="A1711" s="25">
        <v>43025</v>
      </c>
      <c r="B1711" t="s">
        <v>97</v>
      </c>
      <c r="C1711" t="s">
        <v>94</v>
      </c>
      <c r="D1711">
        <v>23.646699999999999</v>
      </c>
      <c r="E1711">
        <v>23.673400000000001</v>
      </c>
      <c r="F1711">
        <v>-0.11278000000000001</v>
      </c>
      <c r="G1711">
        <v>-2.6700000000000002E-2</v>
      </c>
      <c r="H1711">
        <v>1712.4</v>
      </c>
      <c r="I1711">
        <v>40492680.020099998</v>
      </c>
    </row>
    <row r="1712" spans="1:9" x14ac:dyDescent="0.25">
      <c r="A1712" s="25">
        <v>43026</v>
      </c>
      <c r="B1712" t="s">
        <v>97</v>
      </c>
      <c r="C1712" t="s">
        <v>94</v>
      </c>
      <c r="D1712">
        <v>23.6998</v>
      </c>
      <c r="E1712">
        <v>23.646699999999999</v>
      </c>
      <c r="F1712">
        <v>0.22456000000000001</v>
      </c>
      <c r="G1712">
        <v>5.3100000000000001E-2</v>
      </c>
      <c r="H1712">
        <v>1712.4</v>
      </c>
      <c r="I1712">
        <v>40583608.619400002</v>
      </c>
    </row>
    <row r="1713" spans="1:9" x14ac:dyDescent="0.25">
      <c r="A1713" s="25">
        <v>43027</v>
      </c>
      <c r="B1713" t="s">
        <v>97</v>
      </c>
      <c r="C1713" t="s">
        <v>94</v>
      </c>
      <c r="D1713">
        <v>23.462199999999999</v>
      </c>
      <c r="E1713">
        <v>23.6998</v>
      </c>
      <c r="F1713">
        <v>-1.00254</v>
      </c>
      <c r="G1713">
        <v>-0.23760000000000001</v>
      </c>
      <c r="H1713">
        <v>1712.4</v>
      </c>
      <c r="I1713">
        <v>40176741.666599996</v>
      </c>
    </row>
    <row r="1714" spans="1:9" x14ac:dyDescent="0.25">
      <c r="A1714" s="25">
        <v>43028</v>
      </c>
      <c r="B1714" t="s">
        <v>97</v>
      </c>
      <c r="C1714" t="s">
        <v>94</v>
      </c>
      <c r="D1714">
        <v>23.3125</v>
      </c>
      <c r="E1714">
        <v>23.462199999999999</v>
      </c>
      <c r="F1714">
        <v>-0.63805000000000001</v>
      </c>
      <c r="G1714">
        <v>-0.1497</v>
      </c>
      <c r="H1714">
        <v>1737.4</v>
      </c>
      <c r="I1714">
        <v>40503207.4375</v>
      </c>
    </row>
    <row r="1715" spans="1:9" x14ac:dyDescent="0.25">
      <c r="A1715" s="25">
        <v>43031</v>
      </c>
      <c r="B1715" t="s">
        <v>97</v>
      </c>
      <c r="C1715" t="s">
        <v>94</v>
      </c>
      <c r="D1715">
        <v>23.689499999999999</v>
      </c>
      <c r="E1715">
        <v>23.3125</v>
      </c>
      <c r="F1715">
        <v>1.6171599999999999</v>
      </c>
      <c r="G1715">
        <v>0.377</v>
      </c>
      <c r="H1715">
        <v>1737.4</v>
      </c>
      <c r="I1715">
        <v>41158208.368500002</v>
      </c>
    </row>
    <row r="1716" spans="1:9" x14ac:dyDescent="0.25">
      <c r="A1716" s="25">
        <v>43032</v>
      </c>
      <c r="B1716" t="s">
        <v>97</v>
      </c>
      <c r="C1716" t="s">
        <v>94</v>
      </c>
      <c r="D1716">
        <v>23.7</v>
      </c>
      <c r="E1716">
        <v>23.689499999999999</v>
      </c>
      <c r="F1716">
        <v>4.4319999999999998E-2</v>
      </c>
      <c r="G1716">
        <v>1.0500000000000001E-2</v>
      </c>
      <c r="H1716">
        <v>1737.4</v>
      </c>
      <c r="I1716">
        <v>41176451.100000001</v>
      </c>
    </row>
    <row r="1717" spans="1:9" x14ac:dyDescent="0.25">
      <c r="A1717" s="25">
        <v>43033</v>
      </c>
      <c r="B1717" t="s">
        <v>97</v>
      </c>
      <c r="C1717" t="s">
        <v>94</v>
      </c>
      <c r="D1717">
        <v>23.745999999999999</v>
      </c>
      <c r="E1717">
        <v>23.7</v>
      </c>
      <c r="F1717">
        <v>0.19409000000000001</v>
      </c>
      <c r="G1717">
        <v>4.5999999999999999E-2</v>
      </c>
      <c r="H1717">
        <v>1737.4</v>
      </c>
      <c r="I1717">
        <v>41256371.637999997</v>
      </c>
    </row>
    <row r="1718" spans="1:9" x14ac:dyDescent="0.25">
      <c r="A1718" s="25">
        <v>43034</v>
      </c>
      <c r="B1718" t="s">
        <v>97</v>
      </c>
      <c r="C1718" t="s">
        <v>94</v>
      </c>
      <c r="D1718">
        <v>23.820799999999998</v>
      </c>
      <c r="E1718">
        <v>23.745999999999999</v>
      </c>
      <c r="F1718">
        <v>0.315</v>
      </c>
      <c r="G1718">
        <v>7.4800000000000005E-2</v>
      </c>
      <c r="H1718">
        <v>1737.4</v>
      </c>
      <c r="I1718">
        <v>41386329.382399999</v>
      </c>
    </row>
    <row r="1719" spans="1:9" x14ac:dyDescent="0.25">
      <c r="A1719" s="25">
        <v>43035</v>
      </c>
      <c r="B1719" t="s">
        <v>97</v>
      </c>
      <c r="C1719" t="s">
        <v>94</v>
      </c>
      <c r="D1719">
        <v>23.230899999999998</v>
      </c>
      <c r="E1719">
        <v>23.820799999999998</v>
      </c>
      <c r="F1719">
        <v>-2.47641</v>
      </c>
      <c r="G1719">
        <v>-0.58989999999999998</v>
      </c>
      <c r="H1719">
        <v>1762.4</v>
      </c>
      <c r="I1719">
        <v>40942207.852700002</v>
      </c>
    </row>
    <row r="1720" spans="1:9" x14ac:dyDescent="0.25">
      <c r="A1720" s="25">
        <v>43038</v>
      </c>
      <c r="B1720" t="s">
        <v>97</v>
      </c>
      <c r="C1720" t="s">
        <v>94</v>
      </c>
      <c r="D1720">
        <v>23.246400000000001</v>
      </c>
      <c r="E1720">
        <v>23.230899999999998</v>
      </c>
      <c r="F1720">
        <v>6.6720000000000002E-2</v>
      </c>
      <c r="G1720">
        <v>1.55E-2</v>
      </c>
      <c r="H1720">
        <v>1762.4</v>
      </c>
      <c r="I1720">
        <v>40969525.099200003</v>
      </c>
    </row>
    <row r="1721" spans="1:9" x14ac:dyDescent="0.25">
      <c r="A1721" s="25">
        <v>43039</v>
      </c>
      <c r="B1721" t="s">
        <v>97</v>
      </c>
      <c r="C1721" t="s">
        <v>94</v>
      </c>
      <c r="D1721">
        <v>23.074999999999999</v>
      </c>
      <c r="E1721">
        <v>23.246400000000001</v>
      </c>
      <c r="F1721">
        <v>-0.73731999999999998</v>
      </c>
      <c r="G1721">
        <v>-0.1714</v>
      </c>
      <c r="H1721">
        <v>1762.4</v>
      </c>
      <c r="I1721">
        <v>40667449.225000001</v>
      </c>
    </row>
    <row r="1722" spans="1:9" x14ac:dyDescent="0.25">
      <c r="A1722" s="25">
        <v>43040</v>
      </c>
      <c r="B1722" t="s">
        <v>97</v>
      </c>
      <c r="C1722" t="s">
        <v>94</v>
      </c>
      <c r="D1722">
        <v>23.205500000000001</v>
      </c>
      <c r="E1722">
        <v>23.074999999999999</v>
      </c>
      <c r="F1722">
        <v>0.56555</v>
      </c>
      <c r="G1722">
        <v>0.1305</v>
      </c>
      <c r="H1722">
        <v>1637.4</v>
      </c>
      <c r="I1722">
        <v>37996755.316500001</v>
      </c>
    </row>
    <row r="1723" spans="1:9" x14ac:dyDescent="0.25">
      <c r="A1723" s="25">
        <v>43041</v>
      </c>
      <c r="B1723" t="s">
        <v>97</v>
      </c>
      <c r="C1723" t="s">
        <v>94</v>
      </c>
      <c r="D1723">
        <v>23.3474</v>
      </c>
      <c r="E1723">
        <v>23.205500000000001</v>
      </c>
      <c r="F1723">
        <v>0.61148999999999998</v>
      </c>
      <c r="G1723">
        <v>0.1419</v>
      </c>
      <c r="H1723">
        <v>1637.4</v>
      </c>
      <c r="I1723">
        <v>38229102.802199997</v>
      </c>
    </row>
    <row r="1724" spans="1:9" x14ac:dyDescent="0.25">
      <c r="A1724" s="25">
        <v>43042</v>
      </c>
      <c r="B1724" t="s">
        <v>97</v>
      </c>
      <c r="C1724" t="s">
        <v>94</v>
      </c>
      <c r="D1724">
        <v>23.435700000000001</v>
      </c>
      <c r="E1724">
        <v>23.3474</v>
      </c>
      <c r="F1724">
        <v>0.37819999999999998</v>
      </c>
      <c r="G1724">
        <v>8.8300000000000003E-2</v>
      </c>
      <c r="H1724">
        <v>1637.4</v>
      </c>
      <c r="I1724">
        <v>38373685.487099998</v>
      </c>
    </row>
    <row r="1725" spans="1:9" x14ac:dyDescent="0.25">
      <c r="A1725" s="25">
        <v>43045</v>
      </c>
      <c r="B1725" t="s">
        <v>97</v>
      </c>
      <c r="C1725" t="s">
        <v>94</v>
      </c>
      <c r="D1725">
        <v>23.391500000000001</v>
      </c>
      <c r="E1725">
        <v>23.435700000000001</v>
      </c>
      <c r="F1725">
        <v>-0.18859999999999999</v>
      </c>
      <c r="G1725">
        <v>-4.4200000000000003E-2</v>
      </c>
      <c r="H1725">
        <v>1687.4</v>
      </c>
      <c r="I1725">
        <v>39470887.274499997</v>
      </c>
    </row>
    <row r="1726" spans="1:9" x14ac:dyDescent="0.25">
      <c r="A1726" s="25">
        <v>43046</v>
      </c>
      <c r="B1726" t="s">
        <v>97</v>
      </c>
      <c r="C1726" t="s">
        <v>94</v>
      </c>
      <c r="D1726">
        <v>23.5945</v>
      </c>
      <c r="E1726">
        <v>23.391500000000001</v>
      </c>
      <c r="F1726">
        <v>0.86783999999999994</v>
      </c>
      <c r="G1726">
        <v>0.20300000000000001</v>
      </c>
      <c r="H1726">
        <v>1687.4</v>
      </c>
      <c r="I1726">
        <v>39813430.083499998</v>
      </c>
    </row>
    <row r="1727" spans="1:9" x14ac:dyDescent="0.25">
      <c r="A1727" s="25">
        <v>43047</v>
      </c>
      <c r="B1727" t="s">
        <v>97</v>
      </c>
      <c r="C1727" t="s">
        <v>94</v>
      </c>
      <c r="D1727">
        <v>23.697800000000001</v>
      </c>
      <c r="E1727">
        <v>23.5945</v>
      </c>
      <c r="F1727">
        <v>0.43780999999999998</v>
      </c>
      <c r="G1727">
        <v>0.1033</v>
      </c>
      <c r="H1727">
        <v>1687.4</v>
      </c>
      <c r="I1727">
        <v>39987738.8134</v>
      </c>
    </row>
    <row r="1728" spans="1:9" x14ac:dyDescent="0.25">
      <c r="A1728" s="25">
        <v>43048</v>
      </c>
      <c r="B1728" t="s">
        <v>97</v>
      </c>
      <c r="C1728" t="s">
        <v>94</v>
      </c>
      <c r="D1728">
        <v>23.8034</v>
      </c>
      <c r="E1728">
        <v>23.697800000000001</v>
      </c>
      <c r="F1728">
        <v>0.44561000000000001</v>
      </c>
      <c r="G1728">
        <v>0.1056</v>
      </c>
      <c r="H1728">
        <v>1687.4</v>
      </c>
      <c r="I1728">
        <v>40165928.570200004</v>
      </c>
    </row>
    <row r="1729" spans="1:9" x14ac:dyDescent="0.25">
      <c r="A1729" s="25">
        <v>43049</v>
      </c>
      <c r="B1729" t="s">
        <v>97</v>
      </c>
      <c r="C1729" t="s">
        <v>94</v>
      </c>
      <c r="D1729">
        <v>24.145800000000001</v>
      </c>
      <c r="E1729">
        <v>23.8034</v>
      </c>
      <c r="F1729">
        <v>1.43845</v>
      </c>
      <c r="G1729">
        <v>0.34239999999999998</v>
      </c>
      <c r="H1729">
        <v>1687.4</v>
      </c>
      <c r="I1729">
        <v>40743695.3574</v>
      </c>
    </row>
    <row r="1730" spans="1:9" x14ac:dyDescent="0.25">
      <c r="A1730" s="25">
        <v>43052</v>
      </c>
      <c r="B1730" t="s">
        <v>97</v>
      </c>
      <c r="C1730" t="s">
        <v>94</v>
      </c>
      <c r="D1730">
        <v>24.425699999999999</v>
      </c>
      <c r="E1730">
        <v>24.145800000000001</v>
      </c>
      <c r="F1730">
        <v>1.1592100000000001</v>
      </c>
      <c r="G1730">
        <v>0.27989999999999998</v>
      </c>
      <c r="H1730">
        <v>1687.4</v>
      </c>
      <c r="I1730">
        <v>41215999.457099997</v>
      </c>
    </row>
    <row r="1731" spans="1:9" x14ac:dyDescent="0.25">
      <c r="A1731" s="25">
        <v>43053</v>
      </c>
      <c r="B1731" t="s">
        <v>97</v>
      </c>
      <c r="C1731" t="s">
        <v>94</v>
      </c>
      <c r="D1731">
        <v>24.6297</v>
      </c>
      <c r="E1731">
        <v>24.425699999999999</v>
      </c>
      <c r="F1731">
        <v>0.83518999999999999</v>
      </c>
      <c r="G1731">
        <v>0.20399999999999999</v>
      </c>
      <c r="H1731">
        <v>1687.4</v>
      </c>
      <c r="I1731">
        <v>41560229.669100001</v>
      </c>
    </row>
    <row r="1732" spans="1:9" x14ac:dyDescent="0.25">
      <c r="A1732" s="25">
        <v>43054</v>
      </c>
      <c r="B1732" t="s">
        <v>97</v>
      </c>
      <c r="C1732" t="s">
        <v>94</v>
      </c>
      <c r="D1732">
        <v>24.988199999999999</v>
      </c>
      <c r="E1732">
        <v>24.6297</v>
      </c>
      <c r="F1732">
        <v>1.45556</v>
      </c>
      <c r="G1732">
        <v>0.35849999999999999</v>
      </c>
      <c r="H1732">
        <v>1687.4</v>
      </c>
      <c r="I1732">
        <v>42165163.644599997</v>
      </c>
    </row>
    <row r="1733" spans="1:9" x14ac:dyDescent="0.25">
      <c r="A1733" s="25">
        <v>43055</v>
      </c>
      <c r="B1733" t="s">
        <v>97</v>
      </c>
      <c r="C1733" t="s">
        <v>94</v>
      </c>
      <c r="D1733">
        <v>24.528700000000001</v>
      </c>
      <c r="E1733">
        <v>24.988199999999999</v>
      </c>
      <c r="F1733">
        <v>-1.83887</v>
      </c>
      <c r="G1733">
        <v>-0.45950000000000002</v>
      </c>
      <c r="H1733">
        <v>1687.4</v>
      </c>
      <c r="I1733">
        <v>41389801.9661</v>
      </c>
    </row>
    <row r="1734" spans="1:9" x14ac:dyDescent="0.25">
      <c r="A1734" s="25">
        <v>43056</v>
      </c>
      <c r="B1734" t="s">
        <v>97</v>
      </c>
      <c r="C1734" t="s">
        <v>94</v>
      </c>
      <c r="D1734">
        <v>24.401</v>
      </c>
      <c r="E1734">
        <v>24.528700000000001</v>
      </c>
      <c r="F1734">
        <v>-0.52061000000000002</v>
      </c>
      <c r="G1734">
        <v>-0.12770000000000001</v>
      </c>
      <c r="H1734">
        <v>1687.4</v>
      </c>
      <c r="I1734">
        <v>41174320.603</v>
      </c>
    </row>
    <row r="1735" spans="1:9" x14ac:dyDescent="0.25">
      <c r="A1735" s="25">
        <v>43059</v>
      </c>
      <c r="B1735" t="s">
        <v>97</v>
      </c>
      <c r="C1735" t="s">
        <v>94</v>
      </c>
      <c r="D1735">
        <v>23.895099999999999</v>
      </c>
      <c r="E1735">
        <v>24.401</v>
      </c>
      <c r="F1735">
        <v>-2.07328</v>
      </c>
      <c r="G1735">
        <v>-0.50590000000000002</v>
      </c>
      <c r="H1735">
        <v>1687.4</v>
      </c>
      <c r="I1735">
        <v>40320663.425300002</v>
      </c>
    </row>
    <row r="1736" spans="1:9" x14ac:dyDescent="0.25">
      <c r="A1736" s="25">
        <v>43060</v>
      </c>
      <c r="B1736" t="s">
        <v>97</v>
      </c>
      <c r="C1736" t="s">
        <v>94</v>
      </c>
      <c r="D1736">
        <v>23.466100000000001</v>
      </c>
      <c r="E1736">
        <v>23.895099999999999</v>
      </c>
      <c r="F1736">
        <v>-1.79535</v>
      </c>
      <c r="G1736">
        <v>-0.42899999999999999</v>
      </c>
      <c r="H1736">
        <v>1687.4</v>
      </c>
      <c r="I1736">
        <v>39596767.5383</v>
      </c>
    </row>
    <row r="1737" spans="1:9" x14ac:dyDescent="0.25">
      <c r="A1737" s="25">
        <v>43061</v>
      </c>
      <c r="B1737" t="s">
        <v>97</v>
      </c>
      <c r="C1737" t="s">
        <v>94</v>
      </c>
      <c r="D1737">
        <v>23.2879</v>
      </c>
      <c r="E1737">
        <v>23.466100000000001</v>
      </c>
      <c r="F1737">
        <v>-0.75939000000000001</v>
      </c>
      <c r="G1737">
        <v>-0.1782</v>
      </c>
      <c r="H1737">
        <v>1687.4</v>
      </c>
      <c r="I1737">
        <v>39296072.323700003</v>
      </c>
    </row>
    <row r="1738" spans="1:9" x14ac:dyDescent="0.25">
      <c r="A1738" s="25">
        <v>43063</v>
      </c>
      <c r="B1738" t="s">
        <v>97</v>
      </c>
      <c r="C1738" t="s">
        <v>94</v>
      </c>
      <c r="D1738">
        <v>23.205200000000001</v>
      </c>
      <c r="E1738">
        <v>23.2879</v>
      </c>
      <c r="F1738">
        <v>-0.35511999999999999</v>
      </c>
      <c r="G1738">
        <v>-8.2699999999999996E-2</v>
      </c>
      <c r="H1738">
        <v>1687.4</v>
      </c>
      <c r="I1738">
        <v>39156524.095600002</v>
      </c>
    </row>
    <row r="1739" spans="1:9" x14ac:dyDescent="0.25">
      <c r="A1739" s="25">
        <v>43066</v>
      </c>
      <c r="B1739" t="s">
        <v>97</v>
      </c>
      <c r="C1739" t="s">
        <v>94</v>
      </c>
      <c r="D1739">
        <v>23.339500000000001</v>
      </c>
      <c r="E1739">
        <v>23.205200000000001</v>
      </c>
      <c r="F1739">
        <v>0.57874999999999999</v>
      </c>
      <c r="G1739">
        <v>0.1343</v>
      </c>
      <c r="H1739">
        <v>1612.4</v>
      </c>
      <c r="I1739">
        <v>37632679.818499997</v>
      </c>
    </row>
    <row r="1740" spans="1:9" x14ac:dyDescent="0.25">
      <c r="A1740" s="25">
        <v>43067</v>
      </c>
      <c r="B1740" t="s">
        <v>97</v>
      </c>
      <c r="C1740" t="s">
        <v>94</v>
      </c>
      <c r="D1740">
        <v>23.187200000000001</v>
      </c>
      <c r="E1740">
        <v>23.339500000000001</v>
      </c>
      <c r="F1740">
        <v>-0.65254000000000001</v>
      </c>
      <c r="G1740">
        <v>-0.15229999999999999</v>
      </c>
      <c r="H1740">
        <v>1612.4</v>
      </c>
      <c r="I1740">
        <v>37387110.841600001</v>
      </c>
    </row>
    <row r="1741" spans="1:9" x14ac:dyDescent="0.25">
      <c r="A1741" s="25">
        <v>43068</v>
      </c>
      <c r="B1741" t="s">
        <v>97</v>
      </c>
      <c r="C1741" t="s">
        <v>94</v>
      </c>
      <c r="D1741">
        <v>23.506599999999999</v>
      </c>
      <c r="E1741">
        <v>23.187200000000001</v>
      </c>
      <c r="F1741">
        <v>1.37748</v>
      </c>
      <c r="G1741">
        <v>0.31940000000000002</v>
      </c>
      <c r="H1741">
        <v>1612.4</v>
      </c>
      <c r="I1741">
        <v>37902112.359800003</v>
      </c>
    </row>
    <row r="1742" spans="1:9" x14ac:dyDescent="0.25">
      <c r="A1742" s="25">
        <v>43069</v>
      </c>
      <c r="B1742" t="s">
        <v>97</v>
      </c>
      <c r="C1742" t="s">
        <v>94</v>
      </c>
      <c r="D1742">
        <v>23.456</v>
      </c>
      <c r="E1742">
        <v>23.506599999999999</v>
      </c>
      <c r="F1742">
        <v>-0.21526000000000001</v>
      </c>
      <c r="G1742">
        <v>-5.0599999999999999E-2</v>
      </c>
      <c r="H1742">
        <v>1612.4</v>
      </c>
      <c r="I1742">
        <v>37820524.767999999</v>
      </c>
    </row>
    <row r="1743" spans="1:9" x14ac:dyDescent="0.25">
      <c r="A1743" s="25">
        <v>43070</v>
      </c>
      <c r="B1743" t="s">
        <v>97</v>
      </c>
      <c r="C1743" t="s">
        <v>94</v>
      </c>
      <c r="D1743">
        <v>23.6968</v>
      </c>
      <c r="E1743">
        <v>23.456</v>
      </c>
      <c r="F1743">
        <v>1.0266</v>
      </c>
      <c r="G1743">
        <v>0.24079999999999999</v>
      </c>
      <c r="H1743">
        <v>1612.4</v>
      </c>
      <c r="I1743">
        <v>38208791.410400003</v>
      </c>
    </row>
    <row r="1744" spans="1:9" x14ac:dyDescent="0.25">
      <c r="A1744" s="25">
        <v>43073</v>
      </c>
      <c r="B1744" t="s">
        <v>97</v>
      </c>
      <c r="C1744" t="s">
        <v>94</v>
      </c>
      <c r="D1744">
        <v>23.608499999999999</v>
      </c>
      <c r="E1744">
        <v>23.6968</v>
      </c>
      <c r="F1744">
        <v>-0.37262000000000001</v>
      </c>
      <c r="G1744">
        <v>-8.8300000000000003E-2</v>
      </c>
      <c r="H1744">
        <v>1612.4</v>
      </c>
      <c r="I1744">
        <v>38066416.225500003</v>
      </c>
    </row>
    <row r="1745" spans="1:9" x14ac:dyDescent="0.25">
      <c r="A1745" s="25">
        <v>43074</v>
      </c>
      <c r="B1745" t="s">
        <v>97</v>
      </c>
      <c r="C1745" t="s">
        <v>94</v>
      </c>
      <c r="D1745">
        <v>23.432400000000001</v>
      </c>
      <c r="E1745">
        <v>23.608499999999999</v>
      </c>
      <c r="F1745">
        <v>-0.74592000000000003</v>
      </c>
      <c r="G1745">
        <v>-0.17610000000000001</v>
      </c>
      <c r="H1745">
        <v>1612.4</v>
      </c>
      <c r="I1745">
        <v>37782472.0572</v>
      </c>
    </row>
    <row r="1746" spans="1:9" x14ac:dyDescent="0.25">
      <c r="A1746" s="25">
        <v>43075</v>
      </c>
      <c r="B1746" t="s">
        <v>97</v>
      </c>
      <c r="C1746" t="s">
        <v>94</v>
      </c>
      <c r="D1746">
        <v>23.356999999999999</v>
      </c>
      <c r="E1746">
        <v>23.432400000000001</v>
      </c>
      <c r="F1746">
        <v>-0.32178000000000001</v>
      </c>
      <c r="G1746">
        <v>-7.5399999999999995E-2</v>
      </c>
      <c r="H1746">
        <v>1562.4</v>
      </c>
      <c r="I1746">
        <v>36493046.870999999</v>
      </c>
    </row>
    <row r="1747" spans="1:9" x14ac:dyDescent="0.25">
      <c r="A1747" s="25">
        <v>43076</v>
      </c>
      <c r="B1747" t="s">
        <v>97</v>
      </c>
      <c r="C1747" t="s">
        <v>94</v>
      </c>
      <c r="D1747">
        <v>22.920300000000001</v>
      </c>
      <c r="E1747">
        <v>23.356999999999999</v>
      </c>
      <c r="F1747">
        <v>-1.86968</v>
      </c>
      <c r="G1747">
        <v>-0.43669999999999998</v>
      </c>
      <c r="H1747">
        <v>1562.4</v>
      </c>
      <c r="I1747">
        <v>35810745.480899997</v>
      </c>
    </row>
    <row r="1748" spans="1:9" x14ac:dyDescent="0.25">
      <c r="A1748" s="25">
        <v>43077</v>
      </c>
      <c r="B1748" t="s">
        <v>97</v>
      </c>
      <c r="C1748" t="s">
        <v>94</v>
      </c>
      <c r="D1748">
        <v>22.7988</v>
      </c>
      <c r="E1748">
        <v>22.920300000000001</v>
      </c>
      <c r="F1748">
        <v>-0.53010000000000002</v>
      </c>
      <c r="G1748">
        <v>-0.1215</v>
      </c>
      <c r="H1748">
        <v>1562.4</v>
      </c>
      <c r="I1748">
        <v>35620913.516400002</v>
      </c>
    </row>
    <row r="1749" spans="1:9" x14ac:dyDescent="0.25">
      <c r="A1749" s="25">
        <v>43080</v>
      </c>
      <c r="B1749" t="s">
        <v>97</v>
      </c>
      <c r="C1749" t="s">
        <v>94</v>
      </c>
      <c r="D1749">
        <v>22.621600000000001</v>
      </c>
      <c r="E1749">
        <v>22.7988</v>
      </c>
      <c r="F1749">
        <v>-0.77722999999999998</v>
      </c>
      <c r="G1749">
        <v>-0.1772</v>
      </c>
      <c r="H1749">
        <v>1562.4</v>
      </c>
      <c r="I1749">
        <v>35344055.704800002</v>
      </c>
    </row>
    <row r="1750" spans="1:9" x14ac:dyDescent="0.25">
      <c r="A1750" s="25">
        <v>43081</v>
      </c>
      <c r="B1750" t="s">
        <v>97</v>
      </c>
      <c r="C1750" t="s">
        <v>94</v>
      </c>
      <c r="D1750">
        <v>22.690300000000001</v>
      </c>
      <c r="E1750">
        <v>22.621600000000001</v>
      </c>
      <c r="F1750">
        <v>0.30369000000000002</v>
      </c>
      <c r="G1750">
        <v>6.8699999999999997E-2</v>
      </c>
      <c r="H1750">
        <v>1562.4</v>
      </c>
      <c r="I1750">
        <v>35451392.790899999</v>
      </c>
    </row>
    <row r="1751" spans="1:9" x14ac:dyDescent="0.25">
      <c r="A1751" s="25">
        <v>43082</v>
      </c>
      <c r="B1751" t="s">
        <v>97</v>
      </c>
      <c r="C1751" t="s">
        <v>94</v>
      </c>
      <c r="D1751">
        <v>22.510300000000001</v>
      </c>
      <c r="E1751">
        <v>22.690300000000001</v>
      </c>
      <c r="F1751">
        <v>-0.79329000000000005</v>
      </c>
      <c r="G1751">
        <v>-0.18</v>
      </c>
      <c r="H1751">
        <v>1562.4</v>
      </c>
      <c r="I1751">
        <v>35170160.2509</v>
      </c>
    </row>
    <row r="1752" spans="1:9" x14ac:dyDescent="0.25">
      <c r="A1752" s="25">
        <v>43083</v>
      </c>
      <c r="B1752" t="s">
        <v>97</v>
      </c>
      <c r="C1752" t="s">
        <v>94</v>
      </c>
      <c r="D1752">
        <v>22.485399999999998</v>
      </c>
      <c r="E1752">
        <v>22.510300000000001</v>
      </c>
      <c r="F1752">
        <v>-0.11062</v>
      </c>
      <c r="G1752">
        <v>-2.4899999999999999E-2</v>
      </c>
      <c r="H1752">
        <v>1562.4</v>
      </c>
      <c r="I1752">
        <v>35131256.416199997</v>
      </c>
    </row>
    <row r="1753" spans="1:9" x14ac:dyDescent="0.25">
      <c r="A1753" s="25">
        <v>43084</v>
      </c>
      <c r="B1753" t="s">
        <v>97</v>
      </c>
      <c r="C1753" t="s">
        <v>94</v>
      </c>
      <c r="D1753">
        <v>22.105899999999998</v>
      </c>
      <c r="E1753">
        <v>22.485399999999998</v>
      </c>
      <c r="F1753">
        <v>-1.6877599999999999</v>
      </c>
      <c r="G1753">
        <v>-0.3795</v>
      </c>
      <c r="H1753">
        <v>1562.4</v>
      </c>
      <c r="I1753">
        <v>34538324.477700002</v>
      </c>
    </row>
    <row r="1754" spans="1:9" x14ac:dyDescent="0.25">
      <c r="A1754" s="25">
        <v>43087</v>
      </c>
      <c r="B1754" t="s">
        <v>97</v>
      </c>
      <c r="C1754" t="s">
        <v>94</v>
      </c>
      <c r="D1754">
        <v>21.708200000000001</v>
      </c>
      <c r="E1754">
        <v>22.105899999999998</v>
      </c>
      <c r="F1754">
        <v>-1.7990699999999999</v>
      </c>
      <c r="G1754">
        <v>-0.3977</v>
      </c>
      <c r="H1754">
        <v>1562.4</v>
      </c>
      <c r="I1754">
        <v>33916956.8046</v>
      </c>
    </row>
    <row r="1755" spans="1:9" x14ac:dyDescent="0.25">
      <c r="A1755" s="25">
        <v>43088</v>
      </c>
      <c r="B1755" t="s">
        <v>97</v>
      </c>
      <c r="C1755" t="s">
        <v>94</v>
      </c>
      <c r="D1755">
        <v>21.657599999999999</v>
      </c>
      <c r="E1755">
        <v>21.708200000000001</v>
      </c>
      <c r="F1755">
        <v>-0.23308999999999999</v>
      </c>
      <c r="G1755">
        <v>-5.0599999999999999E-2</v>
      </c>
      <c r="H1755">
        <v>1537.4</v>
      </c>
      <c r="I1755">
        <v>33296459.2128</v>
      </c>
    </row>
    <row r="1756" spans="1:9" x14ac:dyDescent="0.25">
      <c r="A1756" s="25">
        <v>43089</v>
      </c>
      <c r="B1756" t="s">
        <v>97</v>
      </c>
      <c r="C1756" t="s">
        <v>94</v>
      </c>
      <c r="D1756">
        <v>21.708200000000001</v>
      </c>
      <c r="E1756">
        <v>21.657599999999999</v>
      </c>
      <c r="F1756">
        <v>0.23363999999999999</v>
      </c>
      <c r="G1756">
        <v>5.0599999999999999E-2</v>
      </c>
      <c r="H1756">
        <v>1462.4</v>
      </c>
      <c r="I1756">
        <v>31746136.8046</v>
      </c>
    </row>
    <row r="1757" spans="1:9" x14ac:dyDescent="0.25">
      <c r="A1757" s="25">
        <v>43090</v>
      </c>
      <c r="B1757" t="s">
        <v>97</v>
      </c>
      <c r="C1757" t="s">
        <v>94</v>
      </c>
      <c r="D1757">
        <v>21.462399999999999</v>
      </c>
      <c r="E1757">
        <v>21.708200000000001</v>
      </c>
      <c r="F1757">
        <v>-1.13229</v>
      </c>
      <c r="G1757">
        <v>-0.24579999999999999</v>
      </c>
      <c r="H1757">
        <v>1387.4</v>
      </c>
      <c r="I1757">
        <v>29776998.1472</v>
      </c>
    </row>
    <row r="1758" spans="1:9" x14ac:dyDescent="0.25">
      <c r="A1758" s="25">
        <v>43091</v>
      </c>
      <c r="B1758" t="s">
        <v>97</v>
      </c>
      <c r="C1758" t="s">
        <v>94</v>
      </c>
      <c r="D1758">
        <v>21.422000000000001</v>
      </c>
      <c r="E1758">
        <v>21.462399999999999</v>
      </c>
      <c r="F1758">
        <v>-0.18823999999999999</v>
      </c>
      <c r="G1758">
        <v>-4.0399999999999998E-2</v>
      </c>
      <c r="H1758">
        <v>1387.4</v>
      </c>
      <c r="I1758">
        <v>29720947.066</v>
      </c>
    </row>
    <row r="1759" spans="1:9" x14ac:dyDescent="0.25">
      <c r="A1759" s="25">
        <v>43095</v>
      </c>
      <c r="B1759" t="s">
        <v>97</v>
      </c>
      <c r="C1759" t="s">
        <v>94</v>
      </c>
      <c r="D1759">
        <v>21.282699999999998</v>
      </c>
      <c r="E1759">
        <v>21.422000000000001</v>
      </c>
      <c r="F1759">
        <v>-0.65027000000000001</v>
      </c>
      <c r="G1759">
        <v>-0.13930000000000001</v>
      </c>
      <c r="H1759">
        <v>1387.4</v>
      </c>
      <c r="I1759">
        <v>29527681.8281</v>
      </c>
    </row>
    <row r="1760" spans="1:9" x14ac:dyDescent="0.25">
      <c r="A1760" s="25">
        <v>43096</v>
      </c>
      <c r="B1760" t="s">
        <v>97</v>
      </c>
      <c r="C1760" t="s">
        <v>94</v>
      </c>
      <c r="D1760">
        <v>21.173100000000002</v>
      </c>
      <c r="E1760">
        <v>21.282699999999998</v>
      </c>
      <c r="F1760">
        <v>-0.51497000000000004</v>
      </c>
      <c r="G1760">
        <v>-0.1096</v>
      </c>
      <c r="H1760">
        <v>1287.4000000000001</v>
      </c>
      <c r="I1760">
        <v>27258312.4593</v>
      </c>
    </row>
    <row r="1761" spans="1:9" x14ac:dyDescent="0.25">
      <c r="A1761" s="25">
        <v>43097</v>
      </c>
      <c r="B1761" t="s">
        <v>97</v>
      </c>
      <c r="C1761" t="s">
        <v>94</v>
      </c>
      <c r="D1761">
        <v>21.172499999999999</v>
      </c>
      <c r="E1761">
        <v>21.173100000000002</v>
      </c>
      <c r="F1761">
        <v>-2.8300000000000001E-3</v>
      </c>
      <c r="G1761">
        <v>-5.9999999999999995E-4</v>
      </c>
      <c r="H1761">
        <v>1237.4000000000001</v>
      </c>
      <c r="I1761">
        <v>26198915.017499998</v>
      </c>
    </row>
    <row r="1762" spans="1:9" x14ac:dyDescent="0.25">
      <c r="A1762" s="25">
        <v>43098</v>
      </c>
      <c r="B1762" t="s">
        <v>97</v>
      </c>
      <c r="C1762" t="s">
        <v>94</v>
      </c>
      <c r="D1762">
        <v>21.292899999999999</v>
      </c>
      <c r="E1762">
        <v>21.172499999999999</v>
      </c>
      <c r="F1762">
        <v>0.56866000000000005</v>
      </c>
      <c r="G1762">
        <v>0.12039999999999999</v>
      </c>
      <c r="H1762">
        <v>1237.4000000000001</v>
      </c>
      <c r="I1762">
        <v>26347898.3387</v>
      </c>
    </row>
    <row r="1763" spans="1:9" x14ac:dyDescent="0.25">
      <c r="A1763" s="25">
        <v>43102</v>
      </c>
      <c r="B1763" t="s">
        <v>97</v>
      </c>
      <c r="C1763" t="s">
        <v>94</v>
      </c>
      <c r="D1763">
        <v>20.815799999999999</v>
      </c>
      <c r="E1763">
        <v>21.292899999999999</v>
      </c>
      <c r="F1763">
        <v>-2.24065</v>
      </c>
      <c r="G1763">
        <v>-0.47710000000000002</v>
      </c>
      <c r="H1763">
        <v>1237.4000000000001</v>
      </c>
      <c r="I1763">
        <v>25757533.367400002</v>
      </c>
    </row>
    <row r="1764" spans="1:9" x14ac:dyDescent="0.25">
      <c r="A1764" s="25">
        <v>43103</v>
      </c>
      <c r="B1764" t="s">
        <v>97</v>
      </c>
      <c r="C1764" t="s">
        <v>94</v>
      </c>
      <c r="D1764">
        <v>20.524699999999999</v>
      </c>
      <c r="E1764">
        <v>20.815799999999999</v>
      </c>
      <c r="F1764">
        <v>-1.39846</v>
      </c>
      <c r="G1764">
        <v>-0.29110000000000003</v>
      </c>
      <c r="H1764">
        <v>1237.4000000000001</v>
      </c>
      <c r="I1764">
        <v>25397325.3541</v>
      </c>
    </row>
    <row r="1765" spans="1:9" x14ac:dyDescent="0.25">
      <c r="A1765" s="25">
        <v>43104</v>
      </c>
      <c r="B1765" t="s">
        <v>97</v>
      </c>
      <c r="C1765" t="s">
        <v>94</v>
      </c>
      <c r="D1765">
        <v>20.621700000000001</v>
      </c>
      <c r="E1765">
        <v>20.524699999999999</v>
      </c>
      <c r="F1765">
        <v>0.47260000000000002</v>
      </c>
      <c r="G1765">
        <v>9.7000000000000003E-2</v>
      </c>
      <c r="H1765">
        <v>1237.4000000000001</v>
      </c>
      <c r="I1765">
        <v>25517353.445099998</v>
      </c>
    </row>
    <row r="1766" spans="1:9" x14ac:dyDescent="0.25">
      <c r="A1766" s="25">
        <v>43105</v>
      </c>
      <c r="B1766" t="s">
        <v>97</v>
      </c>
      <c r="C1766" t="s">
        <v>94</v>
      </c>
      <c r="D1766">
        <v>20.4498</v>
      </c>
      <c r="E1766">
        <v>20.621700000000001</v>
      </c>
      <c r="F1766">
        <v>-0.83359000000000005</v>
      </c>
      <c r="G1766">
        <v>-0.1719</v>
      </c>
      <c r="H1766">
        <v>1237.4000000000001</v>
      </c>
      <c r="I1766">
        <v>25304643.869399998</v>
      </c>
    </row>
    <row r="1767" spans="1:9" x14ac:dyDescent="0.25">
      <c r="A1767" s="25">
        <v>43108</v>
      </c>
      <c r="B1767" t="s">
        <v>97</v>
      </c>
      <c r="C1767" t="s">
        <v>94</v>
      </c>
      <c r="D1767">
        <v>20.405100000000001</v>
      </c>
      <c r="E1767">
        <v>20.4498</v>
      </c>
      <c r="F1767">
        <v>-0.21858</v>
      </c>
      <c r="G1767">
        <v>-4.4699999999999997E-2</v>
      </c>
      <c r="H1767">
        <v>1262.4000000000001</v>
      </c>
      <c r="I1767">
        <v>25759459.4553</v>
      </c>
    </row>
    <row r="1768" spans="1:9" x14ac:dyDescent="0.25">
      <c r="A1768" s="25">
        <v>43109</v>
      </c>
      <c r="B1768" t="s">
        <v>97</v>
      </c>
      <c r="C1768" t="s">
        <v>94</v>
      </c>
      <c r="D1768">
        <v>20.364100000000001</v>
      </c>
      <c r="E1768">
        <v>20.405100000000001</v>
      </c>
      <c r="F1768">
        <v>-0.20093</v>
      </c>
      <c r="G1768">
        <v>-4.1000000000000002E-2</v>
      </c>
      <c r="H1768">
        <v>1262.4000000000001</v>
      </c>
      <c r="I1768">
        <v>25707700.932300001</v>
      </c>
    </row>
    <row r="1769" spans="1:9" x14ac:dyDescent="0.25">
      <c r="A1769" s="25">
        <v>43110</v>
      </c>
      <c r="B1769" t="s">
        <v>97</v>
      </c>
      <c r="C1769" t="s">
        <v>94</v>
      </c>
      <c r="D1769">
        <v>20.166399999999999</v>
      </c>
      <c r="E1769">
        <v>20.364100000000001</v>
      </c>
      <c r="F1769">
        <v>-0.97082999999999997</v>
      </c>
      <c r="G1769">
        <v>-0.19769999999999999</v>
      </c>
      <c r="H1769">
        <v>1262.4000000000001</v>
      </c>
      <c r="I1769">
        <v>25458123.859200001</v>
      </c>
    </row>
    <row r="1770" spans="1:9" x14ac:dyDescent="0.25">
      <c r="A1770" s="25">
        <v>43111</v>
      </c>
      <c r="B1770" t="s">
        <v>97</v>
      </c>
      <c r="C1770" t="s">
        <v>94</v>
      </c>
      <c r="D1770">
        <v>20.002700000000001</v>
      </c>
      <c r="E1770">
        <v>20.166399999999999</v>
      </c>
      <c r="F1770">
        <v>-0.81174999999999997</v>
      </c>
      <c r="G1770">
        <v>-0.16370000000000001</v>
      </c>
      <c r="H1770">
        <v>1262.4000000000001</v>
      </c>
      <c r="I1770">
        <v>25251468.4881</v>
      </c>
    </row>
    <row r="1771" spans="1:9" x14ac:dyDescent="0.25">
      <c r="A1771" s="25">
        <v>43112</v>
      </c>
      <c r="B1771" t="s">
        <v>97</v>
      </c>
      <c r="C1771" t="s">
        <v>94</v>
      </c>
      <c r="D1771">
        <v>19.979099999999999</v>
      </c>
      <c r="E1771">
        <v>20.002700000000001</v>
      </c>
      <c r="F1771">
        <v>-0.11798</v>
      </c>
      <c r="G1771">
        <v>-2.3599999999999999E-2</v>
      </c>
      <c r="H1771">
        <v>1262.4000000000001</v>
      </c>
      <c r="I1771">
        <v>25221675.7773</v>
      </c>
    </row>
    <row r="1772" spans="1:9" x14ac:dyDescent="0.25">
      <c r="A1772" s="25">
        <v>43116</v>
      </c>
      <c r="B1772" t="s">
        <v>97</v>
      </c>
      <c r="C1772" t="s">
        <v>94</v>
      </c>
      <c r="D1772">
        <v>20.527200000000001</v>
      </c>
      <c r="E1772">
        <v>19.979099999999999</v>
      </c>
      <c r="F1772">
        <v>2.7433700000000001</v>
      </c>
      <c r="G1772">
        <v>0.54810000000000003</v>
      </c>
      <c r="H1772">
        <v>1262.4000000000001</v>
      </c>
      <c r="I1772">
        <v>25913598.8616</v>
      </c>
    </row>
    <row r="1773" spans="1:9" x14ac:dyDescent="0.25">
      <c r="A1773" s="25">
        <v>43117</v>
      </c>
      <c r="B1773" t="s">
        <v>97</v>
      </c>
      <c r="C1773" t="s">
        <v>94</v>
      </c>
      <c r="D1773">
        <v>20.3842</v>
      </c>
      <c r="E1773">
        <v>20.527200000000001</v>
      </c>
      <c r="F1773">
        <v>-0.69664000000000004</v>
      </c>
      <c r="G1773">
        <v>-0.14299999999999999</v>
      </c>
      <c r="H1773">
        <v>1262.4000000000001</v>
      </c>
      <c r="I1773">
        <v>25733075.2326</v>
      </c>
    </row>
    <row r="1774" spans="1:9" x14ac:dyDescent="0.25">
      <c r="A1774" s="25">
        <v>43118</v>
      </c>
      <c r="B1774" t="s">
        <v>97</v>
      </c>
      <c r="C1774" t="s">
        <v>94</v>
      </c>
      <c r="D1774">
        <v>20.476900000000001</v>
      </c>
      <c r="E1774">
        <v>20.3842</v>
      </c>
      <c r="F1774">
        <v>0.45476</v>
      </c>
      <c r="G1774">
        <v>9.2700000000000005E-2</v>
      </c>
      <c r="H1774">
        <v>1262.4000000000001</v>
      </c>
      <c r="I1774">
        <v>25850099.990699999</v>
      </c>
    </row>
    <row r="1775" spans="1:9" x14ac:dyDescent="0.25">
      <c r="A1775" s="25">
        <v>43119</v>
      </c>
      <c r="B1775" t="s">
        <v>97</v>
      </c>
      <c r="C1775" t="s">
        <v>94</v>
      </c>
      <c r="D1775">
        <v>20.384</v>
      </c>
      <c r="E1775">
        <v>20.476900000000001</v>
      </c>
      <c r="F1775">
        <v>-0.45368000000000003</v>
      </c>
      <c r="G1775">
        <v>-9.2899999999999996E-2</v>
      </c>
      <c r="H1775">
        <v>1262.4000000000001</v>
      </c>
      <c r="I1775">
        <v>25732822.752</v>
      </c>
    </row>
    <row r="1776" spans="1:9" x14ac:dyDescent="0.25">
      <c r="A1776" s="25">
        <v>43122</v>
      </c>
      <c r="B1776" t="s">
        <v>97</v>
      </c>
      <c r="C1776" t="s">
        <v>94</v>
      </c>
      <c r="D1776">
        <v>20.195900000000002</v>
      </c>
      <c r="E1776">
        <v>20.384</v>
      </c>
      <c r="F1776">
        <v>-0.92278000000000004</v>
      </c>
      <c r="G1776">
        <v>-0.18809999999999999</v>
      </c>
      <c r="H1776">
        <v>1262.4000000000001</v>
      </c>
      <c r="I1776">
        <v>25495364.747699998</v>
      </c>
    </row>
    <row r="1777" spans="1:9" x14ac:dyDescent="0.25">
      <c r="A1777" s="25">
        <v>43123</v>
      </c>
      <c r="B1777" t="s">
        <v>97</v>
      </c>
      <c r="C1777" t="s">
        <v>94</v>
      </c>
      <c r="D1777">
        <v>20.517800000000001</v>
      </c>
      <c r="E1777">
        <v>20.195900000000002</v>
      </c>
      <c r="F1777">
        <v>1.59389</v>
      </c>
      <c r="G1777">
        <v>0.32190000000000002</v>
      </c>
      <c r="H1777">
        <v>1262.4000000000001</v>
      </c>
      <c r="I1777">
        <v>25901732.273400001</v>
      </c>
    </row>
    <row r="1778" spans="1:9" x14ac:dyDescent="0.25">
      <c r="A1778" s="25">
        <v>43124</v>
      </c>
      <c r="B1778" t="s">
        <v>97</v>
      </c>
      <c r="C1778" t="s">
        <v>94</v>
      </c>
      <c r="D1778">
        <v>20.807500000000001</v>
      </c>
      <c r="E1778">
        <v>20.517800000000001</v>
      </c>
      <c r="F1778">
        <v>1.41194</v>
      </c>
      <c r="G1778">
        <v>0.28970000000000001</v>
      </c>
      <c r="H1778">
        <v>1262.4000000000001</v>
      </c>
      <c r="I1778">
        <v>26267450.422499999</v>
      </c>
    </row>
    <row r="1779" spans="1:9" x14ac:dyDescent="0.25">
      <c r="A1779" s="25">
        <v>43125</v>
      </c>
      <c r="B1779" t="s">
        <v>97</v>
      </c>
      <c r="C1779" t="s">
        <v>94</v>
      </c>
      <c r="D1779">
        <v>20.982299999999999</v>
      </c>
      <c r="E1779">
        <v>20.807500000000001</v>
      </c>
      <c r="F1779">
        <v>0.84008000000000005</v>
      </c>
      <c r="G1779">
        <v>0.17480000000000001</v>
      </c>
      <c r="H1779">
        <v>1262.4000000000001</v>
      </c>
      <c r="I1779">
        <v>26488118.466899998</v>
      </c>
    </row>
    <row r="1780" spans="1:9" x14ac:dyDescent="0.25">
      <c r="A1780" s="25">
        <v>43126</v>
      </c>
      <c r="B1780" t="s">
        <v>97</v>
      </c>
      <c r="C1780" t="s">
        <v>94</v>
      </c>
      <c r="D1780">
        <v>20.8643</v>
      </c>
      <c r="E1780">
        <v>20.982299999999999</v>
      </c>
      <c r="F1780">
        <v>-0.56237999999999999</v>
      </c>
      <c r="G1780">
        <v>-0.11799999999999999</v>
      </c>
      <c r="H1780">
        <v>1262.4000000000001</v>
      </c>
      <c r="I1780">
        <v>26339154.912900001</v>
      </c>
    </row>
    <row r="1781" spans="1:9" x14ac:dyDescent="0.25">
      <c r="A1781" s="25">
        <v>43129</v>
      </c>
      <c r="B1781" t="s">
        <v>97</v>
      </c>
      <c r="C1781" t="s">
        <v>94</v>
      </c>
      <c r="D1781">
        <v>21.378499999999999</v>
      </c>
      <c r="E1781">
        <v>20.8643</v>
      </c>
      <c r="F1781">
        <v>2.4645000000000001</v>
      </c>
      <c r="G1781">
        <v>0.51419999999999999</v>
      </c>
      <c r="H1781">
        <v>1262.4000000000001</v>
      </c>
      <c r="I1781">
        <v>26988282.535500001</v>
      </c>
    </row>
    <row r="1782" spans="1:9" x14ac:dyDescent="0.25">
      <c r="A1782" s="25">
        <v>43130</v>
      </c>
      <c r="B1782" t="s">
        <v>97</v>
      </c>
      <c r="C1782" t="s">
        <v>94</v>
      </c>
      <c r="D1782">
        <v>21.626799999999999</v>
      </c>
      <c r="E1782">
        <v>21.378499999999999</v>
      </c>
      <c r="F1782">
        <v>1.1614500000000001</v>
      </c>
      <c r="G1782">
        <v>0.24829999999999999</v>
      </c>
      <c r="H1782">
        <v>1262.4000000000001</v>
      </c>
      <c r="I1782">
        <v>27301737.200399999</v>
      </c>
    </row>
    <row r="1783" spans="1:9" x14ac:dyDescent="0.25">
      <c r="A1783" s="25">
        <v>43131</v>
      </c>
      <c r="B1783" t="s">
        <v>97</v>
      </c>
      <c r="C1783" t="s">
        <v>94</v>
      </c>
      <c r="D1783">
        <v>21.2621</v>
      </c>
      <c r="E1783">
        <v>21.626799999999999</v>
      </c>
      <c r="F1783">
        <v>-1.6863300000000001</v>
      </c>
      <c r="G1783">
        <v>-0.36470000000000002</v>
      </c>
      <c r="H1783">
        <v>1262.4000000000001</v>
      </c>
      <c r="I1783">
        <v>26841338.826299999</v>
      </c>
    </row>
    <row r="1784" spans="1:9" x14ac:dyDescent="0.25">
      <c r="A1784" s="25">
        <v>43132</v>
      </c>
      <c r="B1784" t="s">
        <v>97</v>
      </c>
      <c r="C1784" t="s">
        <v>94</v>
      </c>
      <c r="D1784">
        <v>21.076699999999999</v>
      </c>
      <c r="E1784">
        <v>21.2621</v>
      </c>
      <c r="F1784">
        <v>-0.87197000000000002</v>
      </c>
      <c r="G1784">
        <v>-0.18540000000000001</v>
      </c>
      <c r="H1784">
        <v>1762.4</v>
      </c>
      <c r="I1784">
        <v>37145639.310099997</v>
      </c>
    </row>
    <row r="1785" spans="1:9" x14ac:dyDescent="0.25">
      <c r="A1785" s="25">
        <v>43133</v>
      </c>
      <c r="B1785" t="s">
        <v>97</v>
      </c>
      <c r="C1785" t="s">
        <v>94</v>
      </c>
      <c r="D1785">
        <v>22.0105</v>
      </c>
      <c r="E1785">
        <v>21.076699999999999</v>
      </c>
      <c r="F1785">
        <v>4.4304800000000002</v>
      </c>
      <c r="G1785">
        <v>0.93379999999999996</v>
      </c>
      <c r="H1785">
        <v>1762.4</v>
      </c>
      <c r="I1785">
        <v>38791371.2315</v>
      </c>
    </row>
    <row r="1786" spans="1:9" x14ac:dyDescent="0.25">
      <c r="A1786" s="25">
        <v>43136</v>
      </c>
      <c r="B1786" t="s">
        <v>97</v>
      </c>
      <c r="C1786" t="s">
        <v>94</v>
      </c>
      <c r="D1786">
        <v>27.850899999999999</v>
      </c>
      <c r="E1786">
        <v>22.0105</v>
      </c>
      <c r="F1786">
        <v>26.534610000000001</v>
      </c>
      <c r="G1786">
        <v>5.8403999999999998</v>
      </c>
      <c r="H1786">
        <v>1687.4</v>
      </c>
      <c r="I1786">
        <v>46995692.212700002</v>
      </c>
    </row>
    <row r="1787" spans="1:9" x14ac:dyDescent="0.25">
      <c r="A1787" s="25">
        <v>43137</v>
      </c>
      <c r="B1787" t="s">
        <v>97</v>
      </c>
      <c r="C1787" t="s">
        <v>94</v>
      </c>
      <c r="D1787">
        <v>26.300699999999999</v>
      </c>
      <c r="E1787">
        <v>27.850899999999999</v>
      </c>
      <c r="F1787">
        <v>-5.5660699999999999</v>
      </c>
      <c r="G1787">
        <v>-1.5502</v>
      </c>
      <c r="H1787">
        <v>1687.4</v>
      </c>
      <c r="I1787">
        <v>44379880.082099997</v>
      </c>
    </row>
    <row r="1788" spans="1:9" x14ac:dyDescent="0.25">
      <c r="A1788" s="25">
        <v>43138</v>
      </c>
      <c r="B1788" t="s">
        <v>97</v>
      </c>
      <c r="C1788" t="s">
        <v>94</v>
      </c>
      <c r="D1788">
        <v>25.5351</v>
      </c>
      <c r="E1788">
        <v>26.300699999999999</v>
      </c>
      <c r="F1788">
        <v>-2.9109500000000001</v>
      </c>
      <c r="G1788">
        <v>-0.76559999999999995</v>
      </c>
      <c r="H1788">
        <v>1612.4</v>
      </c>
      <c r="I1788">
        <v>41172871.845299996</v>
      </c>
    </row>
    <row r="1789" spans="1:9" x14ac:dyDescent="0.25">
      <c r="A1789" s="25">
        <v>43139</v>
      </c>
      <c r="B1789" t="s">
        <v>97</v>
      </c>
      <c r="C1789" t="s">
        <v>94</v>
      </c>
      <c r="D1789">
        <v>26.8308</v>
      </c>
      <c r="E1789">
        <v>25.5351</v>
      </c>
      <c r="F1789">
        <v>5.0741899999999998</v>
      </c>
      <c r="G1789">
        <v>1.2957000000000001</v>
      </c>
      <c r="H1789">
        <v>1612.4</v>
      </c>
      <c r="I1789">
        <v>43262062.4124</v>
      </c>
    </row>
    <row r="1790" spans="1:9" x14ac:dyDescent="0.25">
      <c r="A1790" s="25">
        <v>43140</v>
      </c>
      <c r="B1790" t="s">
        <v>97</v>
      </c>
      <c r="C1790" t="s">
        <v>94</v>
      </c>
      <c r="D1790">
        <v>25.1187</v>
      </c>
      <c r="E1790">
        <v>26.8308</v>
      </c>
      <c r="F1790">
        <v>-6.3811</v>
      </c>
      <c r="G1790">
        <v>-1.7121</v>
      </c>
      <c r="H1790">
        <v>1512.4</v>
      </c>
      <c r="I1790">
        <v>37989597.236100003</v>
      </c>
    </row>
    <row r="1791" spans="1:9" x14ac:dyDescent="0.25">
      <c r="A1791" s="25">
        <v>43143</v>
      </c>
      <c r="B1791" t="s">
        <v>97</v>
      </c>
      <c r="C1791" t="s">
        <v>94</v>
      </c>
      <c r="D1791">
        <v>25.447399999999998</v>
      </c>
      <c r="E1791">
        <v>25.1187</v>
      </c>
      <c r="F1791">
        <v>1.3085899999999999</v>
      </c>
      <c r="G1791">
        <v>0.32869999999999999</v>
      </c>
      <c r="H1791">
        <v>937.4</v>
      </c>
      <c r="I1791">
        <v>23854469.102200001</v>
      </c>
    </row>
    <row r="1792" spans="1:9" x14ac:dyDescent="0.25">
      <c r="A1792" s="25">
        <v>43144</v>
      </c>
      <c r="B1792" t="s">
        <v>97</v>
      </c>
      <c r="C1792" t="s">
        <v>94</v>
      </c>
      <c r="D1792">
        <v>25.6965</v>
      </c>
      <c r="E1792">
        <v>25.447399999999998</v>
      </c>
      <c r="F1792">
        <v>0.97887999999999997</v>
      </c>
      <c r="G1792">
        <v>0.24909999999999999</v>
      </c>
      <c r="H1792">
        <v>937.4</v>
      </c>
      <c r="I1792">
        <v>24087976.1895</v>
      </c>
    </row>
    <row r="1793" spans="1:9" x14ac:dyDescent="0.25">
      <c r="A1793" s="25">
        <v>43145</v>
      </c>
      <c r="B1793" t="s">
        <v>97</v>
      </c>
      <c r="C1793" t="s">
        <v>94</v>
      </c>
      <c r="D1793">
        <v>25.0379</v>
      </c>
      <c r="E1793">
        <v>25.6965</v>
      </c>
      <c r="F1793">
        <v>-2.5629900000000001</v>
      </c>
      <c r="G1793">
        <v>-0.65859999999999996</v>
      </c>
      <c r="H1793">
        <v>937.4</v>
      </c>
      <c r="I1793">
        <v>23470602.5737</v>
      </c>
    </row>
    <row r="1794" spans="1:9" x14ac:dyDescent="0.25">
      <c r="A1794" s="25">
        <v>43146</v>
      </c>
      <c r="B1794" t="s">
        <v>97</v>
      </c>
      <c r="C1794" t="s">
        <v>94</v>
      </c>
      <c r="D1794">
        <v>24.4511</v>
      </c>
      <c r="E1794">
        <v>25.0379</v>
      </c>
      <c r="F1794">
        <v>-2.3436499999999998</v>
      </c>
      <c r="G1794">
        <v>-0.58679999999999999</v>
      </c>
      <c r="H1794">
        <v>937.4</v>
      </c>
      <c r="I1794">
        <v>22920534.493299998</v>
      </c>
    </row>
    <row r="1795" spans="1:9" x14ac:dyDescent="0.25">
      <c r="A1795" s="25">
        <v>43147</v>
      </c>
      <c r="B1795" t="s">
        <v>97</v>
      </c>
      <c r="C1795" t="s">
        <v>94</v>
      </c>
      <c r="D1795">
        <v>24.4969</v>
      </c>
      <c r="E1795">
        <v>24.4511</v>
      </c>
      <c r="F1795">
        <v>0.18731</v>
      </c>
      <c r="G1795">
        <v>4.58E-2</v>
      </c>
      <c r="H1795">
        <v>937.4</v>
      </c>
      <c r="I1795">
        <v>22963467.550700001</v>
      </c>
    </row>
    <row r="1796" spans="1:9" x14ac:dyDescent="0.25">
      <c r="A1796" s="25">
        <v>43151</v>
      </c>
      <c r="B1796" t="s">
        <v>97</v>
      </c>
      <c r="C1796" t="s">
        <v>94</v>
      </c>
      <c r="D1796">
        <v>24.770499999999998</v>
      </c>
      <c r="E1796">
        <v>24.4969</v>
      </c>
      <c r="F1796">
        <v>1.1168800000000001</v>
      </c>
      <c r="G1796">
        <v>0.27360000000000001</v>
      </c>
      <c r="H1796">
        <v>937.4</v>
      </c>
      <c r="I1796">
        <v>23219941.011500001</v>
      </c>
    </row>
    <row r="1797" spans="1:9" x14ac:dyDescent="0.25">
      <c r="A1797" s="25">
        <v>43152</v>
      </c>
      <c r="B1797" t="s">
        <v>97</v>
      </c>
      <c r="C1797" t="s">
        <v>94</v>
      </c>
      <c r="D1797">
        <v>25.1508</v>
      </c>
      <c r="E1797">
        <v>24.770499999999998</v>
      </c>
      <c r="F1797">
        <v>1.53529</v>
      </c>
      <c r="G1797">
        <v>0.38030000000000003</v>
      </c>
      <c r="H1797">
        <v>937.4</v>
      </c>
      <c r="I1797">
        <v>23576435.372400001</v>
      </c>
    </row>
    <row r="1798" spans="1:9" x14ac:dyDescent="0.25">
      <c r="A1798" s="25">
        <v>43153</v>
      </c>
      <c r="B1798" t="s">
        <v>97</v>
      </c>
      <c r="C1798" t="s">
        <v>94</v>
      </c>
      <c r="D1798">
        <v>24.654199999999999</v>
      </c>
      <c r="E1798">
        <v>25.1508</v>
      </c>
      <c r="F1798">
        <v>-1.9744900000000001</v>
      </c>
      <c r="G1798">
        <v>-0.49659999999999999</v>
      </c>
      <c r="H1798">
        <v>937.4</v>
      </c>
      <c r="I1798">
        <v>23110921.042599998</v>
      </c>
    </row>
    <row r="1799" spans="1:9" x14ac:dyDescent="0.25">
      <c r="A1799" s="25">
        <v>43154</v>
      </c>
      <c r="B1799" t="s">
        <v>97</v>
      </c>
      <c r="C1799" t="s">
        <v>94</v>
      </c>
      <c r="D1799">
        <v>23.869</v>
      </c>
      <c r="E1799">
        <v>24.654199999999999</v>
      </c>
      <c r="F1799">
        <v>-3.18485</v>
      </c>
      <c r="G1799">
        <v>-0.78520000000000001</v>
      </c>
      <c r="H1799">
        <v>937.4</v>
      </c>
      <c r="I1799">
        <v>22374872.206999999</v>
      </c>
    </row>
    <row r="1800" spans="1:9" x14ac:dyDescent="0.25">
      <c r="A1800" s="25">
        <v>43157</v>
      </c>
      <c r="B1800" t="s">
        <v>97</v>
      </c>
      <c r="C1800" t="s">
        <v>94</v>
      </c>
      <c r="D1800">
        <v>23.360299999999999</v>
      </c>
      <c r="E1800">
        <v>23.869</v>
      </c>
      <c r="F1800">
        <v>-2.1312199999999999</v>
      </c>
      <c r="G1800">
        <v>-0.50870000000000004</v>
      </c>
      <c r="H1800">
        <v>912.4</v>
      </c>
      <c r="I1800">
        <v>21314007.800900001</v>
      </c>
    </row>
    <row r="1801" spans="1:9" x14ac:dyDescent="0.25">
      <c r="A1801" s="25">
        <v>43158</v>
      </c>
      <c r="B1801" t="s">
        <v>97</v>
      </c>
      <c r="C1801" t="s">
        <v>94</v>
      </c>
      <c r="D1801">
        <v>24.1326</v>
      </c>
      <c r="E1801">
        <v>23.360299999999999</v>
      </c>
      <c r="F1801">
        <v>3.3060399999999999</v>
      </c>
      <c r="G1801">
        <v>0.77229999999999999</v>
      </c>
      <c r="H1801">
        <v>912.4</v>
      </c>
      <c r="I1801">
        <v>22018656.637800001</v>
      </c>
    </row>
    <row r="1802" spans="1:9" x14ac:dyDescent="0.25">
      <c r="A1802" s="25">
        <v>43159</v>
      </c>
      <c r="B1802" t="s">
        <v>97</v>
      </c>
      <c r="C1802" t="s">
        <v>94</v>
      </c>
      <c r="D1802">
        <v>24.745000000000001</v>
      </c>
      <c r="E1802">
        <v>24.1326</v>
      </c>
      <c r="F1802">
        <v>2.5376500000000002</v>
      </c>
      <c r="G1802">
        <v>0.61240000000000006</v>
      </c>
      <c r="H1802">
        <v>912.4</v>
      </c>
      <c r="I1802">
        <v>22577412.234999999</v>
      </c>
    </row>
    <row r="1803" spans="1:9" x14ac:dyDescent="0.25">
      <c r="A1803" s="25">
        <v>43160</v>
      </c>
      <c r="B1803" t="s">
        <v>97</v>
      </c>
      <c r="C1803" t="s">
        <v>94</v>
      </c>
      <c r="D1803">
        <v>25.6374</v>
      </c>
      <c r="E1803">
        <v>24.745000000000001</v>
      </c>
      <c r="F1803">
        <v>3.6063900000000002</v>
      </c>
      <c r="G1803">
        <v>0.89239999999999997</v>
      </c>
      <c r="H1803">
        <v>912.4</v>
      </c>
      <c r="I1803">
        <v>23391640.672200002</v>
      </c>
    </row>
    <row r="1804" spans="1:9" x14ac:dyDescent="0.25">
      <c r="A1804" s="25">
        <v>43161</v>
      </c>
      <c r="B1804" t="s">
        <v>97</v>
      </c>
      <c r="C1804" t="s">
        <v>94</v>
      </c>
      <c r="D1804">
        <v>25.434699999999999</v>
      </c>
      <c r="E1804">
        <v>25.6374</v>
      </c>
      <c r="F1804">
        <v>-0.79064000000000001</v>
      </c>
      <c r="G1804">
        <v>-0.20269999999999999</v>
      </c>
      <c r="H1804">
        <v>912.4</v>
      </c>
      <c r="I1804">
        <v>23206696.584100001</v>
      </c>
    </row>
    <row r="1805" spans="1:9" x14ac:dyDescent="0.25">
      <c r="A1805" s="25">
        <v>43164</v>
      </c>
      <c r="B1805" t="s">
        <v>97</v>
      </c>
      <c r="C1805" t="s">
        <v>94</v>
      </c>
      <c r="D1805">
        <v>24.917899999999999</v>
      </c>
      <c r="E1805">
        <v>25.434699999999999</v>
      </c>
      <c r="F1805">
        <v>-2.0318700000000001</v>
      </c>
      <c r="G1805">
        <v>-0.51680000000000004</v>
      </c>
      <c r="H1805">
        <v>912.4</v>
      </c>
      <c r="I1805">
        <v>22735166.7137</v>
      </c>
    </row>
    <row r="1806" spans="1:9" x14ac:dyDescent="0.25">
      <c r="A1806" s="25">
        <v>43165</v>
      </c>
      <c r="B1806" t="s">
        <v>97</v>
      </c>
      <c r="C1806" t="s">
        <v>94</v>
      </c>
      <c r="D1806">
        <v>25.234300000000001</v>
      </c>
      <c r="E1806">
        <v>24.917899999999999</v>
      </c>
      <c r="F1806">
        <v>1.2697700000000001</v>
      </c>
      <c r="G1806">
        <v>0.31640000000000001</v>
      </c>
      <c r="H1806">
        <v>912.4</v>
      </c>
      <c r="I1806">
        <v>23023851.0229</v>
      </c>
    </row>
    <row r="1807" spans="1:9" x14ac:dyDescent="0.25">
      <c r="A1807" s="25">
        <v>43166</v>
      </c>
      <c r="B1807" t="s">
        <v>97</v>
      </c>
      <c r="C1807" t="s">
        <v>94</v>
      </c>
      <c r="D1807">
        <v>25.273299999999999</v>
      </c>
      <c r="E1807">
        <v>25.234300000000001</v>
      </c>
      <c r="F1807">
        <v>0.15454999999999999</v>
      </c>
      <c r="G1807">
        <v>3.9E-2</v>
      </c>
      <c r="H1807">
        <v>912.4</v>
      </c>
      <c r="I1807">
        <v>23059434.7399</v>
      </c>
    </row>
    <row r="1808" spans="1:9" x14ac:dyDescent="0.25">
      <c r="A1808" s="25">
        <v>43167</v>
      </c>
      <c r="B1808" t="s">
        <v>97</v>
      </c>
      <c r="C1808" t="s">
        <v>94</v>
      </c>
      <c r="D1808">
        <v>25.060300000000002</v>
      </c>
      <c r="E1808">
        <v>25.273299999999999</v>
      </c>
      <c r="F1808">
        <v>-0.84279000000000004</v>
      </c>
      <c r="G1808">
        <v>-0.21299999999999999</v>
      </c>
      <c r="H1808">
        <v>912.4</v>
      </c>
      <c r="I1808">
        <v>22865092.900899999</v>
      </c>
    </row>
    <row r="1809" spans="1:9" x14ac:dyDescent="0.25">
      <c r="A1809" s="25">
        <v>43168</v>
      </c>
      <c r="B1809" t="s">
        <v>97</v>
      </c>
      <c r="C1809" t="s">
        <v>94</v>
      </c>
      <c r="D1809">
        <v>24.141400000000001</v>
      </c>
      <c r="E1809">
        <v>25.060300000000002</v>
      </c>
      <c r="F1809">
        <v>-3.66676</v>
      </c>
      <c r="G1809">
        <v>-0.91890000000000005</v>
      </c>
      <c r="H1809">
        <v>912.4</v>
      </c>
      <c r="I1809">
        <v>22026685.784200002</v>
      </c>
    </row>
    <row r="1810" spans="1:9" x14ac:dyDescent="0.25">
      <c r="A1810" s="25">
        <v>43171</v>
      </c>
      <c r="B1810" t="s">
        <v>97</v>
      </c>
      <c r="C1810" t="s">
        <v>94</v>
      </c>
      <c r="D1810">
        <v>24.4314</v>
      </c>
      <c r="E1810">
        <v>24.141400000000001</v>
      </c>
      <c r="F1810">
        <v>1.20126</v>
      </c>
      <c r="G1810">
        <v>0.28999999999999998</v>
      </c>
      <c r="H1810">
        <v>912.4</v>
      </c>
      <c r="I1810">
        <v>22291282.654199999</v>
      </c>
    </row>
    <row r="1811" spans="1:9" x14ac:dyDescent="0.25">
      <c r="A1811" s="25">
        <v>43172</v>
      </c>
      <c r="B1811" t="s">
        <v>97</v>
      </c>
      <c r="C1811" t="s">
        <v>94</v>
      </c>
      <c r="D1811">
        <v>24.721499999999999</v>
      </c>
      <c r="E1811">
        <v>24.4314</v>
      </c>
      <c r="F1811">
        <v>1.1874100000000001</v>
      </c>
      <c r="G1811">
        <v>0.29010000000000002</v>
      </c>
      <c r="H1811">
        <v>912.4</v>
      </c>
      <c r="I1811">
        <v>22555970.7645</v>
      </c>
    </row>
    <row r="1812" spans="1:9" x14ac:dyDescent="0.25">
      <c r="A1812" s="25">
        <v>43173</v>
      </c>
      <c r="B1812" t="s">
        <v>97</v>
      </c>
      <c r="C1812" t="s">
        <v>94</v>
      </c>
      <c r="D1812">
        <v>25.063800000000001</v>
      </c>
      <c r="E1812">
        <v>24.721499999999999</v>
      </c>
      <c r="F1812">
        <v>1.38462</v>
      </c>
      <c r="G1812">
        <v>0.34229999999999999</v>
      </c>
      <c r="H1812">
        <v>912.4</v>
      </c>
      <c r="I1812">
        <v>22868286.3114</v>
      </c>
    </row>
    <row r="1813" spans="1:9" x14ac:dyDescent="0.25">
      <c r="A1813" s="25">
        <v>43174</v>
      </c>
      <c r="B1813" t="s">
        <v>97</v>
      </c>
      <c r="C1813" t="s">
        <v>94</v>
      </c>
      <c r="D1813">
        <v>24.700399999999998</v>
      </c>
      <c r="E1813">
        <v>25.063800000000001</v>
      </c>
      <c r="F1813">
        <v>-1.4499</v>
      </c>
      <c r="G1813">
        <v>-0.3634</v>
      </c>
      <c r="H1813">
        <v>912.4</v>
      </c>
      <c r="I1813">
        <v>22536719.0612</v>
      </c>
    </row>
    <row r="1814" spans="1:9" x14ac:dyDescent="0.25">
      <c r="A1814" s="25">
        <v>43175</v>
      </c>
      <c r="B1814" t="s">
        <v>97</v>
      </c>
      <c r="C1814" t="s">
        <v>94</v>
      </c>
      <c r="D1814">
        <v>24.3992</v>
      </c>
      <c r="E1814">
        <v>24.700399999999998</v>
      </c>
      <c r="F1814">
        <v>-1.2194100000000001</v>
      </c>
      <c r="G1814">
        <v>-0.30120000000000002</v>
      </c>
      <c r="H1814">
        <v>912.4</v>
      </c>
      <c r="I1814">
        <v>22261903.277600002</v>
      </c>
    </row>
    <row r="1815" spans="1:9" x14ac:dyDescent="0.25">
      <c r="A1815" s="25">
        <v>43178</v>
      </c>
      <c r="B1815" t="s">
        <v>97</v>
      </c>
      <c r="C1815" t="s">
        <v>94</v>
      </c>
      <c r="D1815">
        <v>24.7578</v>
      </c>
      <c r="E1815">
        <v>24.3992</v>
      </c>
      <c r="F1815">
        <v>1.4697199999999999</v>
      </c>
      <c r="G1815">
        <v>0.35859999999999997</v>
      </c>
      <c r="H1815">
        <v>912.4</v>
      </c>
      <c r="I1815">
        <v>22589090.9934</v>
      </c>
    </row>
    <row r="1816" spans="1:9" x14ac:dyDescent="0.25">
      <c r="A1816" s="25">
        <v>43179</v>
      </c>
      <c r="B1816" t="s">
        <v>97</v>
      </c>
      <c r="C1816" t="s">
        <v>94</v>
      </c>
      <c r="D1816">
        <v>24.967300000000002</v>
      </c>
      <c r="E1816">
        <v>24.7578</v>
      </c>
      <c r="F1816">
        <v>0.84619999999999995</v>
      </c>
      <c r="G1816">
        <v>0.20949999999999999</v>
      </c>
      <c r="H1816">
        <v>912.4</v>
      </c>
      <c r="I1816">
        <v>22780239.4219</v>
      </c>
    </row>
    <row r="1817" spans="1:9" x14ac:dyDescent="0.25">
      <c r="A1817" s="25">
        <v>43180</v>
      </c>
      <c r="B1817" t="s">
        <v>97</v>
      </c>
      <c r="C1817" t="s">
        <v>94</v>
      </c>
      <c r="D1817">
        <v>24.9086</v>
      </c>
      <c r="E1817">
        <v>24.967300000000002</v>
      </c>
      <c r="F1817">
        <v>-0.23511000000000001</v>
      </c>
      <c r="G1817">
        <v>-5.8700000000000002E-2</v>
      </c>
      <c r="H1817">
        <v>912.4</v>
      </c>
      <c r="I1817">
        <v>22726681.365800001</v>
      </c>
    </row>
    <row r="1818" spans="1:9" x14ac:dyDescent="0.25">
      <c r="A1818" s="25">
        <v>43181</v>
      </c>
      <c r="B1818" t="s">
        <v>97</v>
      </c>
      <c r="C1818" t="s">
        <v>94</v>
      </c>
      <c r="D1818">
        <v>25.548100000000002</v>
      </c>
      <c r="E1818">
        <v>24.9086</v>
      </c>
      <c r="F1818">
        <v>2.5673900000000001</v>
      </c>
      <c r="G1818">
        <v>0.63949999999999996</v>
      </c>
      <c r="H1818">
        <v>937.4</v>
      </c>
      <c r="I1818">
        <v>23948865.5843</v>
      </c>
    </row>
    <row r="1819" spans="1:9" x14ac:dyDescent="0.25">
      <c r="A1819" s="25">
        <v>43182</v>
      </c>
      <c r="B1819" t="s">
        <v>97</v>
      </c>
      <c r="C1819" t="s">
        <v>94</v>
      </c>
      <c r="D1819">
        <v>26.379000000000001</v>
      </c>
      <c r="E1819">
        <v>25.548100000000002</v>
      </c>
      <c r="F1819">
        <v>3.2523</v>
      </c>
      <c r="G1819">
        <v>0.83089999999999997</v>
      </c>
      <c r="H1819">
        <v>937.4</v>
      </c>
      <c r="I1819">
        <v>24727753.737</v>
      </c>
    </row>
    <row r="1820" spans="1:9" x14ac:dyDescent="0.25">
      <c r="A1820" s="25">
        <v>43185</v>
      </c>
      <c r="B1820" t="s">
        <v>97</v>
      </c>
      <c r="C1820" t="s">
        <v>94</v>
      </c>
      <c r="D1820">
        <v>25.8232</v>
      </c>
      <c r="E1820">
        <v>26.379000000000001</v>
      </c>
      <c r="F1820">
        <v>-2.1069800000000001</v>
      </c>
      <c r="G1820">
        <v>-0.55579999999999996</v>
      </c>
      <c r="H1820">
        <v>937.4</v>
      </c>
      <c r="I1820">
        <v>24206745.149599999</v>
      </c>
    </row>
    <row r="1821" spans="1:9" x14ac:dyDescent="0.25">
      <c r="A1821" s="25">
        <v>43186</v>
      </c>
      <c r="B1821" t="s">
        <v>97</v>
      </c>
      <c r="C1821" t="s">
        <v>94</v>
      </c>
      <c r="D1821">
        <v>26.817799999999998</v>
      </c>
      <c r="E1821">
        <v>25.8232</v>
      </c>
      <c r="F1821">
        <v>3.8515799999999998</v>
      </c>
      <c r="G1821">
        <v>0.99460000000000004</v>
      </c>
      <c r="H1821">
        <v>937.4</v>
      </c>
      <c r="I1821">
        <v>25139086.1734</v>
      </c>
    </row>
    <row r="1822" spans="1:9" x14ac:dyDescent="0.25">
      <c r="A1822" s="25">
        <v>43187</v>
      </c>
      <c r="B1822" t="s">
        <v>97</v>
      </c>
      <c r="C1822" t="s">
        <v>94</v>
      </c>
      <c r="D1822">
        <v>27.3291</v>
      </c>
      <c r="E1822">
        <v>26.817799999999998</v>
      </c>
      <c r="F1822">
        <v>1.9065700000000001</v>
      </c>
      <c r="G1822">
        <v>0.51129999999999998</v>
      </c>
      <c r="H1822">
        <v>937.4</v>
      </c>
      <c r="I1822">
        <v>25618380.327300001</v>
      </c>
    </row>
    <row r="1823" spans="1:9" x14ac:dyDescent="0.25">
      <c r="A1823" s="25">
        <v>43188</v>
      </c>
      <c r="B1823" t="s">
        <v>97</v>
      </c>
      <c r="C1823" t="s">
        <v>94</v>
      </c>
      <c r="D1823">
        <v>26.611999999999998</v>
      </c>
      <c r="E1823">
        <v>27.3291</v>
      </c>
      <c r="F1823">
        <v>-2.6239400000000002</v>
      </c>
      <c r="G1823">
        <v>-0.71709999999999996</v>
      </c>
      <c r="H1823">
        <v>937.4</v>
      </c>
      <c r="I1823">
        <v>24946168.636</v>
      </c>
    </row>
    <row r="1824" spans="1:9" x14ac:dyDescent="0.25">
      <c r="A1824" s="25">
        <v>43192</v>
      </c>
      <c r="B1824" t="s">
        <v>97</v>
      </c>
      <c r="C1824" t="s">
        <v>94</v>
      </c>
      <c r="D1824">
        <v>27.242799999999999</v>
      </c>
      <c r="E1824">
        <v>26.611999999999998</v>
      </c>
      <c r="F1824">
        <v>2.3703599999999998</v>
      </c>
      <c r="G1824">
        <v>0.63080000000000003</v>
      </c>
      <c r="H1824">
        <v>937.4</v>
      </c>
      <c r="I1824">
        <v>25537482.448399998</v>
      </c>
    </row>
    <row r="1825" spans="1:9" x14ac:dyDescent="0.25">
      <c r="A1825" s="25">
        <v>43193</v>
      </c>
      <c r="B1825" t="s">
        <v>97</v>
      </c>
      <c r="C1825" t="s">
        <v>94</v>
      </c>
      <c r="D1825">
        <v>26.966999999999999</v>
      </c>
      <c r="E1825">
        <v>27.242799999999999</v>
      </c>
      <c r="F1825">
        <v>-1.0123800000000001</v>
      </c>
      <c r="G1825">
        <v>-0.27579999999999999</v>
      </c>
      <c r="H1825">
        <v>937.4</v>
      </c>
      <c r="I1825">
        <v>25278946.701000001</v>
      </c>
    </row>
    <row r="1826" spans="1:9" x14ac:dyDescent="0.25">
      <c r="A1826" s="25">
        <v>43194</v>
      </c>
      <c r="B1826" t="s">
        <v>97</v>
      </c>
      <c r="C1826" t="s">
        <v>94</v>
      </c>
      <c r="D1826">
        <v>26.678899999999999</v>
      </c>
      <c r="E1826">
        <v>26.966999999999999</v>
      </c>
      <c r="F1826">
        <v>-1.0683400000000001</v>
      </c>
      <c r="G1826">
        <v>-0.28810000000000002</v>
      </c>
      <c r="H1826">
        <v>937.4</v>
      </c>
      <c r="I1826">
        <v>25008880.896699999</v>
      </c>
    </row>
    <row r="1827" spans="1:9" x14ac:dyDescent="0.25">
      <c r="A1827" s="25">
        <v>43195</v>
      </c>
      <c r="B1827" t="s">
        <v>97</v>
      </c>
      <c r="C1827" t="s">
        <v>94</v>
      </c>
      <c r="D1827">
        <v>26.376899999999999</v>
      </c>
      <c r="E1827">
        <v>26.678899999999999</v>
      </c>
      <c r="F1827">
        <v>-1.13198</v>
      </c>
      <c r="G1827">
        <v>-0.30199999999999999</v>
      </c>
      <c r="H1827">
        <v>937.4</v>
      </c>
      <c r="I1827">
        <v>24725785.190699998</v>
      </c>
    </row>
    <row r="1828" spans="1:9" x14ac:dyDescent="0.25">
      <c r="A1828" s="25">
        <v>43196</v>
      </c>
      <c r="B1828" t="s">
        <v>97</v>
      </c>
      <c r="C1828" t="s">
        <v>94</v>
      </c>
      <c r="D1828">
        <v>27.1753</v>
      </c>
      <c r="E1828">
        <v>26.376899999999999</v>
      </c>
      <c r="F1828">
        <v>3.0268899999999999</v>
      </c>
      <c r="G1828">
        <v>0.7984</v>
      </c>
      <c r="H1828">
        <v>937.4</v>
      </c>
      <c r="I1828">
        <v>25474207.745900001</v>
      </c>
    </row>
    <row r="1829" spans="1:9" x14ac:dyDescent="0.25">
      <c r="A1829" s="25">
        <v>43199</v>
      </c>
      <c r="B1829" t="s">
        <v>97</v>
      </c>
      <c r="C1829" t="s">
        <v>94</v>
      </c>
      <c r="D1829">
        <v>27.302900000000001</v>
      </c>
      <c r="E1829">
        <v>27.1753</v>
      </c>
      <c r="F1829">
        <v>0.46954000000000001</v>
      </c>
      <c r="G1829">
        <v>0.12759999999999999</v>
      </c>
      <c r="H1829">
        <v>937.4</v>
      </c>
      <c r="I1829">
        <v>25593820.368700001</v>
      </c>
    </row>
    <row r="1830" spans="1:9" x14ac:dyDescent="0.25">
      <c r="A1830" s="25">
        <v>43200</v>
      </c>
      <c r="B1830" t="s">
        <v>97</v>
      </c>
      <c r="C1830" t="s">
        <v>94</v>
      </c>
      <c r="D1830">
        <v>27.0198</v>
      </c>
      <c r="E1830">
        <v>27.302900000000001</v>
      </c>
      <c r="F1830">
        <v>-1.0368900000000001</v>
      </c>
      <c r="G1830">
        <v>-0.28310000000000002</v>
      </c>
      <c r="H1830">
        <v>812.4</v>
      </c>
      <c r="I1830">
        <v>21950966.579399999</v>
      </c>
    </row>
    <row r="1831" spans="1:9" x14ac:dyDescent="0.25">
      <c r="A1831" s="25">
        <v>43201</v>
      </c>
      <c r="B1831" t="s">
        <v>97</v>
      </c>
      <c r="C1831" t="s">
        <v>94</v>
      </c>
      <c r="D1831">
        <v>27.3444</v>
      </c>
      <c r="E1831">
        <v>27.0198</v>
      </c>
      <c r="F1831">
        <v>1.2013400000000001</v>
      </c>
      <c r="G1831">
        <v>0.3246</v>
      </c>
      <c r="H1831">
        <v>812.4</v>
      </c>
      <c r="I1831">
        <v>22214672.593199998</v>
      </c>
    </row>
    <row r="1832" spans="1:9" x14ac:dyDescent="0.25">
      <c r="A1832" s="25">
        <v>43202</v>
      </c>
      <c r="B1832" t="s">
        <v>97</v>
      </c>
      <c r="C1832" t="s">
        <v>94</v>
      </c>
      <c r="D1832">
        <v>26.5962</v>
      </c>
      <c r="E1832">
        <v>27.3444</v>
      </c>
      <c r="F1832">
        <v>-2.7362099999999998</v>
      </c>
      <c r="G1832">
        <v>-0.74819999999999998</v>
      </c>
      <c r="H1832">
        <v>812.4</v>
      </c>
      <c r="I1832">
        <v>21606832.6686</v>
      </c>
    </row>
    <row r="1833" spans="1:9" x14ac:dyDescent="0.25">
      <c r="A1833" s="25">
        <v>43203</v>
      </c>
      <c r="B1833" t="s">
        <v>97</v>
      </c>
      <c r="C1833" t="s">
        <v>94</v>
      </c>
      <c r="D1833">
        <v>26.189</v>
      </c>
      <c r="E1833">
        <v>26.5962</v>
      </c>
      <c r="F1833">
        <v>-1.53105</v>
      </c>
      <c r="G1833">
        <v>-0.40720000000000001</v>
      </c>
      <c r="H1833">
        <v>837.4</v>
      </c>
      <c r="I1833">
        <v>21930747.166999999</v>
      </c>
    </row>
    <row r="1834" spans="1:9" x14ac:dyDescent="0.25">
      <c r="A1834" s="25">
        <v>43206</v>
      </c>
      <c r="B1834" t="s">
        <v>97</v>
      </c>
      <c r="C1834" t="s">
        <v>94</v>
      </c>
      <c r="D1834">
        <v>25.653500000000001</v>
      </c>
      <c r="E1834">
        <v>26.189</v>
      </c>
      <c r="F1834">
        <v>-2.0447500000000001</v>
      </c>
      <c r="G1834">
        <v>-0.53549999999999998</v>
      </c>
      <c r="H1834">
        <v>837.4</v>
      </c>
      <c r="I1834">
        <v>21482317.8605</v>
      </c>
    </row>
    <row r="1835" spans="1:9" x14ac:dyDescent="0.25">
      <c r="A1835" s="25">
        <v>43207</v>
      </c>
      <c r="B1835" t="s">
        <v>97</v>
      </c>
      <c r="C1835" t="s">
        <v>94</v>
      </c>
      <c r="D1835">
        <v>25.079000000000001</v>
      </c>
      <c r="E1835">
        <v>25.653500000000001</v>
      </c>
      <c r="F1835">
        <v>-2.2394599999999998</v>
      </c>
      <c r="G1835">
        <v>-0.57450000000000001</v>
      </c>
      <c r="H1835">
        <v>787.4</v>
      </c>
      <c r="I1835">
        <v>19747279.837000001</v>
      </c>
    </row>
    <row r="1836" spans="1:9" x14ac:dyDescent="0.25">
      <c r="A1836" s="25">
        <v>43208</v>
      </c>
      <c r="B1836" t="s">
        <v>97</v>
      </c>
      <c r="C1836" t="s">
        <v>94</v>
      </c>
      <c r="D1836">
        <v>24.695399999999999</v>
      </c>
      <c r="E1836">
        <v>25.079000000000001</v>
      </c>
      <c r="F1836">
        <v>-1.5295700000000001</v>
      </c>
      <c r="G1836">
        <v>-0.3836</v>
      </c>
      <c r="H1836">
        <v>787.4</v>
      </c>
      <c r="I1836">
        <v>19445232.0462</v>
      </c>
    </row>
    <row r="1837" spans="1:9" x14ac:dyDescent="0.25">
      <c r="A1837" s="25">
        <v>43209</v>
      </c>
      <c r="B1837" t="s">
        <v>97</v>
      </c>
      <c r="C1837" t="s">
        <v>94</v>
      </c>
      <c r="D1837">
        <v>24.752199999999998</v>
      </c>
      <c r="E1837">
        <v>24.695399999999999</v>
      </c>
      <c r="F1837">
        <v>0.23</v>
      </c>
      <c r="G1837">
        <v>5.6800000000000003E-2</v>
      </c>
      <c r="H1837">
        <v>787.4</v>
      </c>
      <c r="I1837">
        <v>19489956.536600001</v>
      </c>
    </row>
    <row r="1838" spans="1:9" x14ac:dyDescent="0.25">
      <c r="A1838" s="25">
        <v>43210</v>
      </c>
      <c r="B1838" t="s">
        <v>97</v>
      </c>
      <c r="C1838" t="s">
        <v>94</v>
      </c>
      <c r="D1838">
        <v>24.956099999999999</v>
      </c>
      <c r="E1838">
        <v>24.752199999999998</v>
      </c>
      <c r="F1838">
        <v>0.82377</v>
      </c>
      <c r="G1838">
        <v>0.2039</v>
      </c>
      <c r="H1838">
        <v>787.4</v>
      </c>
      <c r="I1838">
        <v>19650508.008299999</v>
      </c>
    </row>
    <row r="1839" spans="1:9" x14ac:dyDescent="0.25">
      <c r="A1839" s="25">
        <v>43213</v>
      </c>
      <c r="B1839" t="s">
        <v>97</v>
      </c>
      <c r="C1839" t="s">
        <v>94</v>
      </c>
      <c r="D1839">
        <v>24.846699999999998</v>
      </c>
      <c r="E1839">
        <v>24.956099999999999</v>
      </c>
      <c r="F1839">
        <v>-0.43836999999999998</v>
      </c>
      <c r="G1839">
        <v>-0.1094</v>
      </c>
      <c r="H1839">
        <v>787.4</v>
      </c>
      <c r="I1839">
        <v>19564366.120099999</v>
      </c>
    </row>
    <row r="1840" spans="1:9" x14ac:dyDescent="0.25">
      <c r="A1840" s="25">
        <v>43214</v>
      </c>
      <c r="B1840" t="s">
        <v>97</v>
      </c>
      <c r="C1840" t="s">
        <v>94</v>
      </c>
      <c r="D1840">
        <v>24.9694</v>
      </c>
      <c r="E1840">
        <v>24.846699999999998</v>
      </c>
      <c r="F1840">
        <v>0.49382999999999999</v>
      </c>
      <c r="G1840">
        <v>0.1227</v>
      </c>
      <c r="H1840">
        <v>787.4</v>
      </c>
      <c r="I1840">
        <v>19660980.468199998</v>
      </c>
    </row>
    <row r="1841" spans="1:9" x14ac:dyDescent="0.25">
      <c r="A1841" s="25">
        <v>43215</v>
      </c>
      <c r="B1841" t="s">
        <v>97</v>
      </c>
      <c r="C1841" t="s">
        <v>94</v>
      </c>
      <c r="D1841">
        <v>25.331099999999999</v>
      </c>
      <c r="E1841">
        <v>24.9694</v>
      </c>
      <c r="F1841">
        <v>1.4485699999999999</v>
      </c>
      <c r="G1841">
        <v>0.36170000000000002</v>
      </c>
      <c r="H1841">
        <v>787.4</v>
      </c>
      <c r="I1841">
        <v>19945784.133299999</v>
      </c>
    </row>
    <row r="1842" spans="1:9" x14ac:dyDescent="0.25">
      <c r="A1842" s="25">
        <v>43216</v>
      </c>
      <c r="B1842" t="s">
        <v>97</v>
      </c>
      <c r="C1842" t="s">
        <v>94</v>
      </c>
      <c r="D1842">
        <v>24.741399999999999</v>
      </c>
      <c r="E1842">
        <v>25.331099999999999</v>
      </c>
      <c r="F1842">
        <v>-2.3279700000000001</v>
      </c>
      <c r="G1842">
        <v>-0.5897</v>
      </c>
      <c r="H1842">
        <v>787.4</v>
      </c>
      <c r="I1842">
        <v>19481452.584199999</v>
      </c>
    </row>
    <row r="1843" spans="1:9" x14ac:dyDescent="0.25">
      <c r="A1843" s="25">
        <v>43217</v>
      </c>
      <c r="B1843" t="s">
        <v>97</v>
      </c>
      <c r="C1843" t="s">
        <v>94</v>
      </c>
      <c r="D1843">
        <v>24.679600000000001</v>
      </c>
      <c r="E1843">
        <v>24.741399999999999</v>
      </c>
      <c r="F1843">
        <v>-0.24978</v>
      </c>
      <c r="G1843">
        <v>-6.1800000000000001E-2</v>
      </c>
      <c r="H1843">
        <v>787.4</v>
      </c>
      <c r="I1843">
        <v>19432791.0788</v>
      </c>
    </row>
    <row r="1844" spans="1:9" x14ac:dyDescent="0.25">
      <c r="A1844" s="25">
        <v>43220</v>
      </c>
      <c r="B1844" t="s">
        <v>97</v>
      </c>
      <c r="C1844" t="s">
        <v>94</v>
      </c>
      <c r="D1844">
        <v>24.748100000000001</v>
      </c>
      <c r="E1844">
        <v>24.679600000000001</v>
      </c>
      <c r="F1844">
        <v>0.27755999999999997</v>
      </c>
      <c r="G1844">
        <v>6.8500000000000005E-2</v>
      </c>
      <c r="H1844">
        <v>787.4</v>
      </c>
      <c r="I1844">
        <v>19486728.184300002</v>
      </c>
    </row>
    <row r="1845" spans="1:9" x14ac:dyDescent="0.25">
      <c r="A1845" s="25">
        <v>43221</v>
      </c>
      <c r="B1845" t="s">
        <v>97</v>
      </c>
      <c r="C1845" t="s">
        <v>94</v>
      </c>
      <c r="D1845">
        <v>24.2669</v>
      </c>
      <c r="E1845">
        <v>24.748100000000001</v>
      </c>
      <c r="F1845">
        <v>-1.9443900000000001</v>
      </c>
      <c r="G1845">
        <v>-0.48120000000000002</v>
      </c>
      <c r="H1845">
        <v>787.4</v>
      </c>
      <c r="I1845">
        <v>19107829.8607</v>
      </c>
    </row>
    <row r="1846" spans="1:9" x14ac:dyDescent="0.25">
      <c r="A1846" s="25">
        <v>43222</v>
      </c>
      <c r="B1846" t="s">
        <v>97</v>
      </c>
      <c r="C1846" t="s">
        <v>94</v>
      </c>
      <c r="D1846">
        <v>24.584700000000002</v>
      </c>
      <c r="E1846">
        <v>24.2669</v>
      </c>
      <c r="F1846">
        <v>1.3096000000000001</v>
      </c>
      <c r="G1846">
        <v>0.31780000000000003</v>
      </c>
      <c r="H1846">
        <v>787.4</v>
      </c>
      <c r="I1846">
        <v>19358066.5341</v>
      </c>
    </row>
    <row r="1847" spans="1:9" x14ac:dyDescent="0.25">
      <c r="A1847" s="25">
        <v>43223</v>
      </c>
      <c r="B1847" t="s">
        <v>97</v>
      </c>
      <c r="C1847" t="s">
        <v>94</v>
      </c>
      <c r="D1847">
        <v>24.360399999999998</v>
      </c>
      <c r="E1847">
        <v>24.584700000000002</v>
      </c>
      <c r="F1847">
        <v>-0.91235999999999995</v>
      </c>
      <c r="G1847">
        <v>-0.2243</v>
      </c>
      <c r="H1847">
        <v>787.4</v>
      </c>
      <c r="I1847">
        <v>19181452.041200001</v>
      </c>
    </row>
    <row r="1848" spans="1:9" x14ac:dyDescent="0.25">
      <c r="A1848" s="25">
        <v>43224</v>
      </c>
      <c r="B1848" t="s">
        <v>97</v>
      </c>
      <c r="C1848" t="s">
        <v>94</v>
      </c>
      <c r="D1848">
        <v>24.118400000000001</v>
      </c>
      <c r="E1848">
        <v>24.360399999999998</v>
      </c>
      <c r="F1848">
        <v>-0.99341999999999997</v>
      </c>
      <c r="G1848">
        <v>-0.24199999999999999</v>
      </c>
      <c r="H1848">
        <v>787.4</v>
      </c>
      <c r="I1848">
        <v>18990900.5152</v>
      </c>
    </row>
    <row r="1849" spans="1:9" x14ac:dyDescent="0.25">
      <c r="A1849" s="25">
        <v>43227</v>
      </c>
      <c r="B1849" t="s">
        <v>97</v>
      </c>
      <c r="C1849" t="s">
        <v>94</v>
      </c>
      <c r="D1849">
        <v>24.1663</v>
      </c>
      <c r="E1849">
        <v>24.118400000000001</v>
      </c>
      <c r="F1849">
        <v>0.1986</v>
      </c>
      <c r="G1849">
        <v>4.7899999999999998E-2</v>
      </c>
      <c r="H1849">
        <v>787.4</v>
      </c>
      <c r="I1849">
        <v>19028617.118900001</v>
      </c>
    </row>
    <row r="1850" spans="1:9" x14ac:dyDescent="0.25">
      <c r="A1850" s="25">
        <v>43228</v>
      </c>
      <c r="B1850" t="s">
        <v>97</v>
      </c>
      <c r="C1850" t="s">
        <v>94</v>
      </c>
      <c r="D1850">
        <v>24.098099999999999</v>
      </c>
      <c r="E1850">
        <v>24.1663</v>
      </c>
      <c r="F1850">
        <v>-0.28221000000000002</v>
      </c>
      <c r="G1850">
        <v>-6.8199999999999997E-2</v>
      </c>
      <c r="H1850">
        <v>787.4</v>
      </c>
      <c r="I1850">
        <v>18974916.234299999</v>
      </c>
    </row>
    <row r="1851" spans="1:9" x14ac:dyDescent="0.25">
      <c r="A1851" s="25">
        <v>43229</v>
      </c>
      <c r="B1851" t="s">
        <v>97</v>
      </c>
      <c r="C1851" t="s">
        <v>94</v>
      </c>
      <c r="D1851">
        <v>23.632100000000001</v>
      </c>
      <c r="E1851">
        <v>24.098099999999999</v>
      </c>
      <c r="F1851">
        <v>-1.9337599999999999</v>
      </c>
      <c r="G1851">
        <v>-0.46600000000000003</v>
      </c>
      <c r="H1851">
        <v>787.4</v>
      </c>
      <c r="I1851">
        <v>18607986.436299998</v>
      </c>
    </row>
    <row r="1852" spans="1:9" x14ac:dyDescent="0.25">
      <c r="A1852" s="25">
        <v>43230</v>
      </c>
      <c r="B1852" t="s">
        <v>97</v>
      </c>
      <c r="C1852" t="s">
        <v>94</v>
      </c>
      <c r="D1852">
        <v>23.025099999999998</v>
      </c>
      <c r="E1852">
        <v>23.632100000000001</v>
      </c>
      <c r="F1852">
        <v>-2.56854</v>
      </c>
      <c r="G1852">
        <v>-0.60699999999999998</v>
      </c>
      <c r="H1852">
        <v>787.4</v>
      </c>
      <c r="I1852">
        <v>18130032.815299999</v>
      </c>
    </row>
    <row r="1853" spans="1:9" x14ac:dyDescent="0.25">
      <c r="A1853" s="25">
        <v>43231</v>
      </c>
      <c r="B1853" t="s">
        <v>97</v>
      </c>
      <c r="C1853" t="s">
        <v>94</v>
      </c>
      <c r="D1853">
        <v>22.692699999999999</v>
      </c>
      <c r="E1853">
        <v>23.025099999999998</v>
      </c>
      <c r="F1853">
        <v>-1.44364</v>
      </c>
      <c r="G1853">
        <v>-0.33239999999999997</v>
      </c>
      <c r="H1853">
        <v>812.4</v>
      </c>
      <c r="I1853">
        <v>18435617.5581</v>
      </c>
    </row>
    <row r="1854" spans="1:9" x14ac:dyDescent="0.25">
      <c r="A1854" s="25">
        <v>43234</v>
      </c>
      <c r="B1854" t="s">
        <v>97</v>
      </c>
      <c r="C1854" t="s">
        <v>94</v>
      </c>
      <c r="D1854">
        <v>22.366700000000002</v>
      </c>
      <c r="E1854">
        <v>22.692699999999999</v>
      </c>
      <c r="F1854">
        <v>-1.43659</v>
      </c>
      <c r="G1854">
        <v>-0.32600000000000001</v>
      </c>
      <c r="H1854">
        <v>812.4</v>
      </c>
      <c r="I1854">
        <v>18170774.180100001</v>
      </c>
    </row>
    <row r="1855" spans="1:9" x14ac:dyDescent="0.25">
      <c r="A1855" s="25">
        <v>43235</v>
      </c>
      <c r="B1855" t="s">
        <v>97</v>
      </c>
      <c r="C1855" t="s">
        <v>94</v>
      </c>
      <c r="D1855">
        <v>23.127400000000002</v>
      </c>
      <c r="E1855">
        <v>22.366700000000002</v>
      </c>
      <c r="F1855">
        <v>3.4010400000000001</v>
      </c>
      <c r="G1855">
        <v>0.76070000000000004</v>
      </c>
      <c r="H1855">
        <v>862.4</v>
      </c>
      <c r="I1855">
        <v>19945139.142200001</v>
      </c>
    </row>
    <row r="1856" spans="1:9" x14ac:dyDescent="0.25">
      <c r="A1856" s="25">
        <v>43236</v>
      </c>
      <c r="B1856" t="s">
        <v>97</v>
      </c>
      <c r="C1856" t="s">
        <v>94</v>
      </c>
      <c r="D1856">
        <v>22.7148</v>
      </c>
      <c r="E1856">
        <v>23.127400000000002</v>
      </c>
      <c r="F1856">
        <v>-1.78403</v>
      </c>
      <c r="G1856">
        <v>-0.41260000000000002</v>
      </c>
      <c r="H1856">
        <v>862.4</v>
      </c>
      <c r="I1856">
        <v>19589311.6644</v>
      </c>
    </row>
    <row r="1857" spans="1:9" x14ac:dyDescent="0.25">
      <c r="A1857" s="25">
        <v>43237</v>
      </c>
      <c r="B1857" t="s">
        <v>97</v>
      </c>
      <c r="C1857" t="s">
        <v>94</v>
      </c>
      <c r="D1857">
        <v>22.532900000000001</v>
      </c>
      <c r="E1857">
        <v>22.7148</v>
      </c>
      <c r="F1857">
        <v>-0.80079999999999996</v>
      </c>
      <c r="G1857">
        <v>-0.18190000000000001</v>
      </c>
      <c r="H1857">
        <v>862.4</v>
      </c>
      <c r="I1857">
        <v>19432440.558699999</v>
      </c>
    </row>
    <row r="1858" spans="1:9" x14ac:dyDescent="0.25">
      <c r="A1858" s="25">
        <v>43238</v>
      </c>
      <c r="B1858" t="s">
        <v>97</v>
      </c>
      <c r="C1858" t="s">
        <v>94</v>
      </c>
      <c r="D1858">
        <v>22.748200000000001</v>
      </c>
      <c r="E1858">
        <v>22.532900000000001</v>
      </c>
      <c r="F1858">
        <v>0.95548999999999995</v>
      </c>
      <c r="G1858">
        <v>0.21529999999999999</v>
      </c>
      <c r="H1858">
        <v>862.4</v>
      </c>
      <c r="I1858">
        <v>19618115.924600001</v>
      </c>
    </row>
    <row r="1859" spans="1:9" x14ac:dyDescent="0.25">
      <c r="A1859" s="25">
        <v>43241</v>
      </c>
      <c r="B1859" t="s">
        <v>97</v>
      </c>
      <c r="C1859" t="s">
        <v>94</v>
      </c>
      <c r="D1859">
        <v>22.171700000000001</v>
      </c>
      <c r="E1859">
        <v>22.748200000000001</v>
      </c>
      <c r="F1859">
        <v>-2.5342699999999998</v>
      </c>
      <c r="G1859">
        <v>-0.57650000000000001</v>
      </c>
      <c r="H1859">
        <v>862.4</v>
      </c>
      <c r="I1859">
        <v>19120940.595100001</v>
      </c>
    </row>
    <row r="1860" spans="1:9" x14ac:dyDescent="0.25">
      <c r="A1860" s="25">
        <v>43242</v>
      </c>
      <c r="B1860" t="s">
        <v>97</v>
      </c>
      <c r="C1860" t="s">
        <v>94</v>
      </c>
      <c r="D1860">
        <v>22.445900000000002</v>
      </c>
      <c r="E1860">
        <v>22.171700000000001</v>
      </c>
      <c r="F1860">
        <v>1.23671</v>
      </c>
      <c r="G1860">
        <v>0.2742</v>
      </c>
      <c r="H1860">
        <v>862.4</v>
      </c>
      <c r="I1860">
        <v>19357411.497699998</v>
      </c>
    </row>
    <row r="1861" spans="1:9" x14ac:dyDescent="0.25">
      <c r="A1861" s="25">
        <v>43243</v>
      </c>
      <c r="B1861" t="s">
        <v>97</v>
      </c>
      <c r="C1861" t="s">
        <v>94</v>
      </c>
      <c r="D1861">
        <v>22.172000000000001</v>
      </c>
      <c r="E1861">
        <v>22.445900000000002</v>
      </c>
      <c r="F1861">
        <v>-1.22027</v>
      </c>
      <c r="G1861">
        <v>-0.27389999999999998</v>
      </c>
      <c r="H1861">
        <v>862.4</v>
      </c>
      <c r="I1861">
        <v>19121199.316</v>
      </c>
    </row>
    <row r="1862" spans="1:9" x14ac:dyDescent="0.25">
      <c r="A1862" s="25">
        <v>43244</v>
      </c>
      <c r="B1862" t="s">
        <v>97</v>
      </c>
      <c r="C1862" t="s">
        <v>94</v>
      </c>
      <c r="D1862">
        <v>22.160499999999999</v>
      </c>
      <c r="E1862">
        <v>22.172000000000001</v>
      </c>
      <c r="F1862">
        <v>-5.1869999999999999E-2</v>
      </c>
      <c r="G1862">
        <v>-1.15E-2</v>
      </c>
      <c r="H1862">
        <v>862.4</v>
      </c>
      <c r="I1862">
        <v>19111281.681499999</v>
      </c>
    </row>
    <row r="1863" spans="1:9" x14ac:dyDescent="0.25">
      <c r="A1863" s="25">
        <v>43245</v>
      </c>
      <c r="B1863" t="s">
        <v>97</v>
      </c>
      <c r="C1863" t="s">
        <v>94</v>
      </c>
      <c r="D1863">
        <v>22.312999999999999</v>
      </c>
      <c r="E1863">
        <v>22.160499999999999</v>
      </c>
      <c r="F1863">
        <v>0.68815999999999999</v>
      </c>
      <c r="G1863">
        <v>0.1525</v>
      </c>
      <c r="H1863">
        <v>862.4</v>
      </c>
      <c r="I1863">
        <v>19242798.138999999</v>
      </c>
    </row>
    <row r="1864" spans="1:9" x14ac:dyDescent="0.25">
      <c r="A1864" s="25">
        <v>43249</v>
      </c>
      <c r="B1864" t="s">
        <v>97</v>
      </c>
      <c r="C1864" t="s">
        <v>94</v>
      </c>
      <c r="D1864">
        <v>22.794699999999999</v>
      </c>
      <c r="E1864">
        <v>22.312999999999999</v>
      </c>
      <c r="F1864">
        <v>2.15883</v>
      </c>
      <c r="G1864">
        <v>0.48170000000000002</v>
      </c>
      <c r="H1864">
        <v>862.4</v>
      </c>
      <c r="I1864">
        <v>19658217.664099999</v>
      </c>
    </row>
    <row r="1865" spans="1:9" x14ac:dyDescent="0.25">
      <c r="A1865" s="25">
        <v>43250</v>
      </c>
      <c r="B1865" t="s">
        <v>97</v>
      </c>
      <c r="C1865" t="s">
        <v>94</v>
      </c>
      <c r="D1865">
        <v>22.955300000000001</v>
      </c>
      <c r="E1865">
        <v>22.794699999999999</v>
      </c>
      <c r="F1865">
        <v>0.70455000000000001</v>
      </c>
      <c r="G1865">
        <v>0.16059999999999999</v>
      </c>
      <c r="H1865">
        <v>862.4</v>
      </c>
      <c r="I1865">
        <v>19796719.585900001</v>
      </c>
    </row>
    <row r="1866" spans="1:9" x14ac:dyDescent="0.25">
      <c r="A1866" s="25">
        <v>43251</v>
      </c>
      <c r="B1866" t="s">
        <v>97</v>
      </c>
      <c r="C1866" t="s">
        <v>94</v>
      </c>
      <c r="D1866">
        <v>23.155100000000001</v>
      </c>
      <c r="E1866">
        <v>22.955300000000001</v>
      </c>
      <c r="F1866">
        <v>0.87039</v>
      </c>
      <c r="G1866">
        <v>0.19980000000000001</v>
      </c>
      <c r="H1866">
        <v>862.4</v>
      </c>
      <c r="I1866">
        <v>19969027.7053</v>
      </c>
    </row>
    <row r="1867" spans="1:9" x14ac:dyDescent="0.25">
      <c r="A1867" s="25">
        <v>43252</v>
      </c>
      <c r="B1867" t="s">
        <v>97</v>
      </c>
      <c r="C1867" t="s">
        <v>94</v>
      </c>
      <c r="D1867">
        <v>22.549700000000001</v>
      </c>
      <c r="E1867">
        <v>23.155100000000001</v>
      </c>
      <c r="F1867">
        <v>-2.6145399999999999</v>
      </c>
      <c r="G1867">
        <v>-0.60540000000000005</v>
      </c>
      <c r="H1867">
        <v>862.4</v>
      </c>
      <c r="I1867">
        <v>19446928.929099999</v>
      </c>
    </row>
    <row r="1868" spans="1:9" x14ac:dyDescent="0.25">
      <c r="A1868" s="25">
        <v>43255</v>
      </c>
      <c r="B1868" t="s">
        <v>97</v>
      </c>
      <c r="C1868" t="s">
        <v>94</v>
      </c>
      <c r="D1868">
        <v>22.055399999999999</v>
      </c>
      <c r="E1868">
        <v>22.549700000000001</v>
      </c>
      <c r="F1868">
        <v>-2.1920500000000001</v>
      </c>
      <c r="G1868">
        <v>-0.49430000000000002</v>
      </c>
      <c r="H1868">
        <v>862.4</v>
      </c>
      <c r="I1868">
        <v>19020643.126200002</v>
      </c>
    </row>
    <row r="1869" spans="1:9" x14ac:dyDescent="0.25">
      <c r="A1869" s="25">
        <v>43256</v>
      </c>
      <c r="B1869" t="s">
        <v>97</v>
      </c>
      <c r="C1869" t="s">
        <v>94</v>
      </c>
      <c r="D1869">
        <v>21.798400000000001</v>
      </c>
      <c r="E1869">
        <v>22.055399999999999</v>
      </c>
      <c r="F1869">
        <v>-1.1652499999999999</v>
      </c>
      <c r="G1869">
        <v>-0.25700000000000001</v>
      </c>
      <c r="H1869">
        <v>862.4</v>
      </c>
      <c r="I1869">
        <v>18799005.555199999</v>
      </c>
    </row>
    <row r="1870" spans="1:9" x14ac:dyDescent="0.25">
      <c r="A1870" s="25">
        <v>43257</v>
      </c>
      <c r="B1870" t="s">
        <v>97</v>
      </c>
      <c r="C1870" t="s">
        <v>94</v>
      </c>
      <c r="D1870">
        <v>21.437200000000001</v>
      </c>
      <c r="E1870">
        <v>21.798400000000001</v>
      </c>
      <c r="F1870">
        <v>-1.657</v>
      </c>
      <c r="G1870">
        <v>-0.36120000000000002</v>
      </c>
      <c r="H1870">
        <v>862.4</v>
      </c>
      <c r="I1870">
        <v>18487505.591600001</v>
      </c>
    </row>
    <row r="1871" spans="1:9" x14ac:dyDescent="0.25">
      <c r="A1871" s="25">
        <v>43258</v>
      </c>
      <c r="B1871" t="s">
        <v>97</v>
      </c>
      <c r="C1871" t="s">
        <v>94</v>
      </c>
      <c r="D1871">
        <v>21.5642</v>
      </c>
      <c r="E1871">
        <v>21.437200000000001</v>
      </c>
      <c r="F1871">
        <v>0.59243000000000001</v>
      </c>
      <c r="G1871">
        <v>0.127</v>
      </c>
      <c r="H1871">
        <v>862.4</v>
      </c>
      <c r="I1871">
        <v>18597030.772599999</v>
      </c>
    </row>
    <row r="1872" spans="1:9" x14ac:dyDescent="0.25">
      <c r="A1872" s="25">
        <v>43259</v>
      </c>
      <c r="B1872" t="s">
        <v>97</v>
      </c>
      <c r="C1872" t="s">
        <v>94</v>
      </c>
      <c r="D1872">
        <v>21.583500000000001</v>
      </c>
      <c r="E1872">
        <v>21.5642</v>
      </c>
      <c r="F1872">
        <v>8.9499999999999996E-2</v>
      </c>
      <c r="G1872">
        <v>1.9300000000000001E-2</v>
      </c>
      <c r="H1872">
        <v>862.4</v>
      </c>
      <c r="I1872">
        <v>18613675.1505</v>
      </c>
    </row>
    <row r="1873" spans="1:9" x14ac:dyDescent="0.25">
      <c r="A1873" s="25">
        <v>43262</v>
      </c>
      <c r="B1873" t="s">
        <v>97</v>
      </c>
      <c r="C1873" t="s">
        <v>94</v>
      </c>
      <c r="D1873">
        <v>21.5213</v>
      </c>
      <c r="E1873">
        <v>21.583500000000001</v>
      </c>
      <c r="F1873">
        <v>-0.28817999999999999</v>
      </c>
      <c r="G1873">
        <v>-6.2199999999999998E-2</v>
      </c>
      <c r="H1873">
        <v>862.4</v>
      </c>
      <c r="I1873">
        <v>18560033.683899999</v>
      </c>
    </row>
    <row r="1874" spans="1:9" x14ac:dyDescent="0.25">
      <c r="A1874" s="25">
        <v>43263</v>
      </c>
      <c r="B1874" t="s">
        <v>97</v>
      </c>
      <c r="C1874" t="s">
        <v>94</v>
      </c>
      <c r="D1874">
        <v>21.538499999999999</v>
      </c>
      <c r="E1874">
        <v>21.5213</v>
      </c>
      <c r="F1874">
        <v>7.9920000000000005E-2</v>
      </c>
      <c r="G1874">
        <v>1.72E-2</v>
      </c>
      <c r="H1874">
        <v>862.4</v>
      </c>
      <c r="I1874">
        <v>18574867.015500002</v>
      </c>
    </row>
    <row r="1875" spans="1:9" x14ac:dyDescent="0.25">
      <c r="A1875" s="25">
        <v>43264</v>
      </c>
      <c r="B1875" t="s">
        <v>97</v>
      </c>
      <c r="C1875" t="s">
        <v>94</v>
      </c>
      <c r="D1875">
        <v>21.76</v>
      </c>
      <c r="E1875">
        <v>21.538499999999999</v>
      </c>
      <c r="F1875">
        <v>1.0283899999999999</v>
      </c>
      <c r="G1875">
        <v>0.2215</v>
      </c>
      <c r="H1875">
        <v>862.4</v>
      </c>
      <c r="I1875">
        <v>18765889.280000001</v>
      </c>
    </row>
    <row r="1876" spans="1:9" x14ac:dyDescent="0.25">
      <c r="A1876" s="25">
        <v>43265</v>
      </c>
      <c r="B1876" t="s">
        <v>97</v>
      </c>
      <c r="C1876" t="s">
        <v>94</v>
      </c>
      <c r="D1876">
        <v>21.434200000000001</v>
      </c>
      <c r="E1876">
        <v>21.76</v>
      </c>
      <c r="F1876">
        <v>-1.4972399999999999</v>
      </c>
      <c r="G1876">
        <v>-0.32579999999999998</v>
      </c>
      <c r="H1876">
        <v>862.4</v>
      </c>
      <c r="I1876">
        <v>18484918.382599998</v>
      </c>
    </row>
    <row r="1877" spans="1:9" x14ac:dyDescent="0.25">
      <c r="A1877" s="25">
        <v>43266</v>
      </c>
      <c r="B1877" t="s">
        <v>97</v>
      </c>
      <c r="C1877" t="s">
        <v>94</v>
      </c>
      <c r="D1877">
        <v>21.3932</v>
      </c>
      <c r="E1877">
        <v>21.434200000000001</v>
      </c>
      <c r="F1877">
        <v>-0.19128000000000001</v>
      </c>
      <c r="G1877">
        <v>-4.1000000000000002E-2</v>
      </c>
      <c r="H1877">
        <v>862.4</v>
      </c>
      <c r="I1877">
        <v>18449559.8596</v>
      </c>
    </row>
    <row r="1878" spans="1:9" x14ac:dyDescent="0.25">
      <c r="A1878" s="25">
        <v>43269</v>
      </c>
      <c r="B1878" t="s">
        <v>97</v>
      </c>
      <c r="C1878" t="s">
        <v>94</v>
      </c>
      <c r="D1878">
        <v>21.2224</v>
      </c>
      <c r="E1878">
        <v>21.3932</v>
      </c>
      <c r="F1878">
        <v>-0.79837999999999998</v>
      </c>
      <c r="G1878">
        <v>-0.17080000000000001</v>
      </c>
      <c r="H1878">
        <v>862.4</v>
      </c>
      <c r="I1878">
        <v>18302261.427200001</v>
      </c>
    </row>
    <row r="1879" spans="1:9" x14ac:dyDescent="0.25">
      <c r="A1879" s="25">
        <v>43270</v>
      </c>
      <c r="B1879" t="s">
        <v>97</v>
      </c>
      <c r="C1879" t="s">
        <v>94</v>
      </c>
      <c r="D1879">
        <v>21.6539</v>
      </c>
      <c r="E1879">
        <v>21.2224</v>
      </c>
      <c r="F1879">
        <v>2.0332300000000001</v>
      </c>
      <c r="G1879">
        <v>0.43149999999999999</v>
      </c>
      <c r="H1879">
        <v>862.4</v>
      </c>
      <c r="I1879">
        <v>18674388.321699999</v>
      </c>
    </row>
    <row r="1880" spans="1:9" x14ac:dyDescent="0.25">
      <c r="A1880" s="25">
        <v>43271</v>
      </c>
      <c r="B1880" t="s">
        <v>97</v>
      </c>
      <c r="C1880" t="s">
        <v>94</v>
      </c>
      <c r="D1880">
        <v>21.586400000000001</v>
      </c>
      <c r="E1880">
        <v>21.6539</v>
      </c>
      <c r="F1880">
        <v>-0.31172</v>
      </c>
      <c r="G1880">
        <v>-6.7500000000000004E-2</v>
      </c>
      <c r="H1880">
        <v>862.4</v>
      </c>
      <c r="I1880">
        <v>18616176.119199999</v>
      </c>
    </row>
    <row r="1881" spans="1:9" x14ac:dyDescent="0.25">
      <c r="A1881" s="25">
        <v>43272</v>
      </c>
      <c r="B1881" t="s">
        <v>97</v>
      </c>
      <c r="C1881" t="s">
        <v>94</v>
      </c>
      <c r="D1881">
        <v>22.0566</v>
      </c>
      <c r="E1881">
        <v>21.586400000000001</v>
      </c>
      <c r="F1881">
        <v>2.17822</v>
      </c>
      <c r="G1881">
        <v>0.47020000000000001</v>
      </c>
      <c r="H1881">
        <v>862.4</v>
      </c>
      <c r="I1881">
        <v>19021678.009799998</v>
      </c>
    </row>
    <row r="1882" spans="1:9" x14ac:dyDescent="0.25">
      <c r="A1882" s="25">
        <v>43273</v>
      </c>
      <c r="B1882" t="s">
        <v>97</v>
      </c>
      <c r="C1882" t="s">
        <v>94</v>
      </c>
      <c r="D1882">
        <v>21.8903</v>
      </c>
      <c r="E1882">
        <v>22.0566</v>
      </c>
      <c r="F1882">
        <v>-0.75397000000000003</v>
      </c>
      <c r="G1882">
        <v>-0.1663</v>
      </c>
      <c r="H1882">
        <v>862.4</v>
      </c>
      <c r="I1882">
        <v>18878260.390900001</v>
      </c>
    </row>
    <row r="1883" spans="1:9" x14ac:dyDescent="0.25">
      <c r="A1883" s="25">
        <v>43276</v>
      </c>
      <c r="B1883" t="s">
        <v>97</v>
      </c>
      <c r="C1883" t="s">
        <v>94</v>
      </c>
      <c r="D1883">
        <v>22.733000000000001</v>
      </c>
      <c r="E1883">
        <v>21.8903</v>
      </c>
      <c r="F1883">
        <v>3.84965</v>
      </c>
      <c r="G1883">
        <v>0.8427</v>
      </c>
      <c r="H1883">
        <v>862.4</v>
      </c>
      <c r="I1883">
        <v>19605007.399</v>
      </c>
    </row>
    <row r="1884" spans="1:9" x14ac:dyDescent="0.25">
      <c r="A1884" s="25">
        <v>43277</v>
      </c>
      <c r="B1884" t="s">
        <v>97</v>
      </c>
      <c r="C1884" t="s">
        <v>94</v>
      </c>
      <c r="D1884">
        <v>22.735499999999998</v>
      </c>
      <c r="E1884">
        <v>22.733000000000001</v>
      </c>
      <c r="F1884">
        <v>1.0999999999999999E-2</v>
      </c>
      <c r="G1884">
        <v>2.5000000000000001E-3</v>
      </c>
      <c r="H1884">
        <v>862.4</v>
      </c>
      <c r="I1884">
        <v>19607163.406500001</v>
      </c>
    </row>
    <row r="1885" spans="1:9" x14ac:dyDescent="0.25">
      <c r="A1885" s="25">
        <v>43278</v>
      </c>
      <c r="B1885" t="s">
        <v>97</v>
      </c>
      <c r="C1885" t="s">
        <v>94</v>
      </c>
      <c r="D1885">
        <v>23.390999999999998</v>
      </c>
      <c r="E1885">
        <v>22.735499999999998</v>
      </c>
      <c r="F1885">
        <v>2.8831600000000002</v>
      </c>
      <c r="G1885">
        <v>0.65549999999999997</v>
      </c>
      <c r="H1885">
        <v>862.4</v>
      </c>
      <c r="I1885">
        <v>20172468.572999999</v>
      </c>
    </row>
    <row r="1886" spans="1:9" x14ac:dyDescent="0.25">
      <c r="A1886" s="25">
        <v>43279</v>
      </c>
      <c r="B1886" t="s">
        <v>97</v>
      </c>
      <c r="C1886" t="s">
        <v>94</v>
      </c>
      <c r="D1886">
        <v>23.0809</v>
      </c>
      <c r="E1886">
        <v>23.390999999999998</v>
      </c>
      <c r="F1886">
        <v>-1.32572</v>
      </c>
      <c r="G1886">
        <v>-0.31009999999999999</v>
      </c>
      <c r="H1886">
        <v>862.4</v>
      </c>
      <c r="I1886">
        <v>19905037.4027</v>
      </c>
    </row>
    <row r="1887" spans="1:9" x14ac:dyDescent="0.25">
      <c r="A1887" s="25">
        <v>43280</v>
      </c>
      <c r="B1887" t="s">
        <v>97</v>
      </c>
      <c r="C1887" t="s">
        <v>94</v>
      </c>
      <c r="D1887">
        <v>23.033300000000001</v>
      </c>
      <c r="E1887">
        <v>23.0809</v>
      </c>
      <c r="F1887">
        <v>-0.20623</v>
      </c>
      <c r="G1887">
        <v>-4.7600000000000003E-2</v>
      </c>
      <c r="H1887">
        <v>862.4</v>
      </c>
      <c r="I1887">
        <v>19863987.019900002</v>
      </c>
    </row>
    <row r="1888" spans="1:9" x14ac:dyDescent="0.25">
      <c r="A1888" s="25">
        <v>43283</v>
      </c>
      <c r="B1888" t="s">
        <v>97</v>
      </c>
      <c r="C1888" t="s">
        <v>94</v>
      </c>
      <c r="D1888">
        <v>23.0883</v>
      </c>
      <c r="E1888">
        <v>23.033300000000001</v>
      </c>
      <c r="F1888">
        <v>0.23877999999999999</v>
      </c>
      <c r="G1888">
        <v>5.5E-2</v>
      </c>
      <c r="H1888">
        <v>862.4</v>
      </c>
      <c r="I1888">
        <v>19911419.184900001</v>
      </c>
    </row>
    <row r="1889" spans="1:9" x14ac:dyDescent="0.25">
      <c r="A1889" s="25">
        <v>43284</v>
      </c>
      <c r="B1889" t="s">
        <v>97</v>
      </c>
      <c r="C1889" t="s">
        <v>94</v>
      </c>
      <c r="D1889">
        <v>23.385999999999999</v>
      </c>
      <c r="E1889">
        <v>23.0883</v>
      </c>
      <c r="F1889">
        <v>1.2894000000000001</v>
      </c>
      <c r="G1889">
        <v>0.29770000000000002</v>
      </c>
      <c r="H1889">
        <v>862.4</v>
      </c>
      <c r="I1889">
        <v>20168156.557999998</v>
      </c>
    </row>
    <row r="1890" spans="1:9" x14ac:dyDescent="0.25">
      <c r="A1890" s="25">
        <v>43286</v>
      </c>
      <c r="B1890" t="s">
        <v>97</v>
      </c>
      <c r="C1890" t="s">
        <v>94</v>
      </c>
      <c r="D1890">
        <v>22.989899999999999</v>
      </c>
      <c r="E1890">
        <v>23.385999999999999</v>
      </c>
      <c r="F1890">
        <v>-1.6937500000000001</v>
      </c>
      <c r="G1890">
        <v>-0.39610000000000001</v>
      </c>
      <c r="H1890">
        <v>862.4</v>
      </c>
      <c r="I1890">
        <v>19826558.729699999</v>
      </c>
    </row>
    <row r="1891" spans="1:9" x14ac:dyDescent="0.25">
      <c r="A1891" s="25">
        <v>43287</v>
      </c>
      <c r="B1891" t="s">
        <v>97</v>
      </c>
      <c r="C1891" t="s">
        <v>94</v>
      </c>
      <c r="D1891">
        <v>22.51</v>
      </c>
      <c r="E1891">
        <v>22.989899999999999</v>
      </c>
      <c r="F1891">
        <v>-2.08744</v>
      </c>
      <c r="G1891">
        <v>-0.47989999999999999</v>
      </c>
      <c r="H1891">
        <v>862.4</v>
      </c>
      <c r="I1891">
        <v>19412691.530000001</v>
      </c>
    </row>
    <row r="1892" spans="1:9" x14ac:dyDescent="0.25">
      <c r="A1892" s="25">
        <v>43290</v>
      </c>
      <c r="B1892" t="s">
        <v>97</v>
      </c>
      <c r="C1892" t="s">
        <v>94</v>
      </c>
      <c r="D1892">
        <v>21.580100000000002</v>
      </c>
      <c r="E1892">
        <v>22.51</v>
      </c>
      <c r="F1892">
        <v>-4.1310500000000001</v>
      </c>
      <c r="G1892">
        <v>-0.92989999999999995</v>
      </c>
      <c r="H1892">
        <v>862.4</v>
      </c>
      <c r="I1892">
        <v>18610742.980300002</v>
      </c>
    </row>
    <row r="1893" spans="1:9" x14ac:dyDescent="0.25">
      <c r="A1893" s="25">
        <v>43291</v>
      </c>
      <c r="B1893" t="s">
        <v>97</v>
      </c>
      <c r="C1893" t="s">
        <v>94</v>
      </c>
      <c r="D1893">
        <v>21.357099999999999</v>
      </c>
      <c r="E1893">
        <v>21.580100000000002</v>
      </c>
      <c r="F1893">
        <v>-1.0333600000000001</v>
      </c>
      <c r="G1893">
        <v>-0.223</v>
      </c>
      <c r="H1893">
        <v>862.4</v>
      </c>
      <c r="I1893">
        <v>18418427.111299999</v>
      </c>
    </row>
    <row r="1894" spans="1:9" x14ac:dyDescent="0.25">
      <c r="A1894" s="25">
        <v>43292</v>
      </c>
      <c r="B1894" t="s">
        <v>97</v>
      </c>
      <c r="C1894" t="s">
        <v>94</v>
      </c>
      <c r="D1894">
        <v>21.739699999999999</v>
      </c>
      <c r="E1894">
        <v>21.357099999999999</v>
      </c>
      <c r="F1894">
        <v>1.7914399999999999</v>
      </c>
      <c r="G1894">
        <v>0.3826</v>
      </c>
      <c r="H1894">
        <v>862.4</v>
      </c>
      <c r="I1894">
        <v>18748382.4991</v>
      </c>
    </row>
    <row r="1895" spans="1:9" x14ac:dyDescent="0.25">
      <c r="A1895" s="25">
        <v>43293</v>
      </c>
      <c r="B1895" t="s">
        <v>97</v>
      </c>
      <c r="C1895" t="s">
        <v>94</v>
      </c>
      <c r="D1895">
        <v>21.329799999999999</v>
      </c>
      <c r="E1895">
        <v>21.739699999999999</v>
      </c>
      <c r="F1895">
        <v>-1.8854900000000001</v>
      </c>
      <c r="G1895">
        <v>-0.40989999999999999</v>
      </c>
      <c r="H1895">
        <v>862.4</v>
      </c>
      <c r="I1895">
        <v>18394883.509399999</v>
      </c>
    </row>
    <row r="1896" spans="1:9" x14ac:dyDescent="0.25">
      <c r="A1896" s="25">
        <v>43294</v>
      </c>
      <c r="B1896" t="s">
        <v>97</v>
      </c>
      <c r="C1896" t="s">
        <v>94</v>
      </c>
      <c r="D1896">
        <v>21.2134</v>
      </c>
      <c r="E1896">
        <v>21.329799999999999</v>
      </c>
      <c r="F1896">
        <v>-0.54571999999999998</v>
      </c>
      <c r="G1896">
        <v>-0.1164</v>
      </c>
      <c r="H1896">
        <v>862.4</v>
      </c>
      <c r="I1896">
        <v>18294499.8002</v>
      </c>
    </row>
    <row r="1897" spans="1:9" x14ac:dyDescent="0.25">
      <c r="A1897" s="25">
        <v>43297</v>
      </c>
      <c r="B1897" t="s">
        <v>97</v>
      </c>
      <c r="C1897" t="s">
        <v>94</v>
      </c>
      <c r="D1897">
        <v>21.290900000000001</v>
      </c>
      <c r="E1897">
        <v>21.2134</v>
      </c>
      <c r="F1897">
        <v>0.36534</v>
      </c>
      <c r="G1897">
        <v>7.7499999999999999E-2</v>
      </c>
      <c r="H1897">
        <v>862.4</v>
      </c>
      <c r="I1897">
        <v>18361336.032699998</v>
      </c>
    </row>
    <row r="1898" spans="1:9" x14ac:dyDescent="0.25">
      <c r="A1898" s="25">
        <v>43298</v>
      </c>
      <c r="B1898" t="s">
        <v>97</v>
      </c>
      <c r="C1898" t="s">
        <v>94</v>
      </c>
      <c r="D1898">
        <v>21.3673</v>
      </c>
      <c r="E1898">
        <v>21.290900000000001</v>
      </c>
      <c r="F1898">
        <v>0.35883999999999999</v>
      </c>
      <c r="G1898">
        <v>7.6399999999999996E-2</v>
      </c>
      <c r="H1898">
        <v>862.4</v>
      </c>
      <c r="I1898">
        <v>18427223.6219</v>
      </c>
    </row>
    <row r="1899" spans="1:9" x14ac:dyDescent="0.25">
      <c r="A1899" s="25">
        <v>43299</v>
      </c>
      <c r="B1899" t="s">
        <v>97</v>
      </c>
      <c r="C1899" t="s">
        <v>94</v>
      </c>
      <c r="D1899">
        <v>21.4788</v>
      </c>
      <c r="E1899">
        <v>21.3673</v>
      </c>
      <c r="F1899">
        <v>0.52183000000000002</v>
      </c>
      <c r="G1899">
        <v>0.1115</v>
      </c>
      <c r="H1899">
        <v>862.4</v>
      </c>
      <c r="I1899">
        <v>18523381.556400001</v>
      </c>
    </row>
    <row r="1900" spans="1:9" x14ac:dyDescent="0.25">
      <c r="A1900" s="25">
        <v>43300</v>
      </c>
      <c r="B1900" t="s">
        <v>97</v>
      </c>
      <c r="C1900" t="s">
        <v>94</v>
      </c>
      <c r="D1900">
        <v>21.5456</v>
      </c>
      <c r="E1900">
        <v>21.4788</v>
      </c>
      <c r="F1900">
        <v>0.311</v>
      </c>
      <c r="G1900">
        <v>6.6799999999999998E-2</v>
      </c>
      <c r="H1900">
        <v>862.4</v>
      </c>
      <c r="I1900">
        <v>18580990.0768</v>
      </c>
    </row>
    <row r="1901" spans="1:9" x14ac:dyDescent="0.25">
      <c r="A1901" s="25">
        <v>43301</v>
      </c>
      <c r="B1901" t="s">
        <v>97</v>
      </c>
      <c r="C1901" t="s">
        <v>94</v>
      </c>
      <c r="D1901">
        <v>21.733499999999999</v>
      </c>
      <c r="E1901">
        <v>21.5456</v>
      </c>
      <c r="F1901">
        <v>0.87209999999999999</v>
      </c>
      <c r="G1901">
        <v>0.18790000000000001</v>
      </c>
      <c r="H1901">
        <v>862.4</v>
      </c>
      <c r="I1901">
        <v>18743035.600499999</v>
      </c>
    </row>
    <row r="1902" spans="1:9" x14ac:dyDescent="0.25">
      <c r="A1902" s="25">
        <v>43304</v>
      </c>
      <c r="B1902" t="s">
        <v>97</v>
      </c>
      <c r="C1902" t="s">
        <v>94</v>
      </c>
      <c r="D1902">
        <v>21.588000000000001</v>
      </c>
      <c r="E1902">
        <v>21.733499999999999</v>
      </c>
      <c r="F1902">
        <v>-0.66947000000000001</v>
      </c>
      <c r="G1902">
        <v>-0.14549999999999999</v>
      </c>
      <c r="H1902">
        <v>862.4</v>
      </c>
      <c r="I1902">
        <v>18617555.964000002</v>
      </c>
    </row>
    <row r="1903" spans="1:9" x14ac:dyDescent="0.25">
      <c r="A1903" s="25">
        <v>43305</v>
      </c>
      <c r="B1903" t="s">
        <v>97</v>
      </c>
      <c r="C1903" t="s">
        <v>94</v>
      </c>
      <c r="D1903">
        <v>21.521699999999999</v>
      </c>
      <c r="E1903">
        <v>21.588000000000001</v>
      </c>
      <c r="F1903">
        <v>-0.30712</v>
      </c>
      <c r="G1903">
        <v>-6.6299999999999998E-2</v>
      </c>
      <c r="H1903">
        <v>862.4</v>
      </c>
      <c r="I1903">
        <v>18560378.645100001</v>
      </c>
    </row>
    <row r="1904" spans="1:9" x14ac:dyDescent="0.25">
      <c r="A1904" s="25">
        <v>43306</v>
      </c>
      <c r="B1904" t="s">
        <v>97</v>
      </c>
      <c r="C1904" t="s">
        <v>94</v>
      </c>
      <c r="D1904">
        <v>21.439800000000002</v>
      </c>
      <c r="E1904">
        <v>21.521699999999999</v>
      </c>
      <c r="F1904">
        <v>-0.38055</v>
      </c>
      <c r="G1904">
        <v>-8.1900000000000001E-2</v>
      </c>
      <c r="H1904">
        <v>862.4</v>
      </c>
      <c r="I1904">
        <v>18489747.839400001</v>
      </c>
    </row>
    <row r="1905" spans="1:9" x14ac:dyDescent="0.25">
      <c r="A1905" s="25">
        <v>43307</v>
      </c>
      <c r="B1905" t="s">
        <v>97</v>
      </c>
      <c r="C1905" t="s">
        <v>94</v>
      </c>
      <c r="D1905">
        <v>21.492599999999999</v>
      </c>
      <c r="E1905">
        <v>21.439800000000002</v>
      </c>
      <c r="F1905">
        <v>0.24626999999999999</v>
      </c>
      <c r="G1905">
        <v>5.28E-2</v>
      </c>
      <c r="H1905">
        <v>862.4</v>
      </c>
      <c r="I1905">
        <v>18535282.717799999</v>
      </c>
    </row>
    <row r="1906" spans="1:9" x14ac:dyDescent="0.25">
      <c r="A1906" s="25">
        <v>43308</v>
      </c>
      <c r="B1906" t="s">
        <v>97</v>
      </c>
      <c r="C1906" t="s">
        <v>94</v>
      </c>
      <c r="D1906">
        <v>21.6859</v>
      </c>
      <c r="E1906">
        <v>21.492599999999999</v>
      </c>
      <c r="F1906">
        <v>0.89937999999999996</v>
      </c>
      <c r="G1906">
        <v>0.1933</v>
      </c>
      <c r="H1906">
        <v>862.4</v>
      </c>
      <c r="I1906">
        <v>18701985.217700001</v>
      </c>
    </row>
    <row r="1907" spans="1:9" x14ac:dyDescent="0.25">
      <c r="A1907" s="25">
        <v>43311</v>
      </c>
      <c r="B1907" t="s">
        <v>97</v>
      </c>
      <c r="C1907" t="s">
        <v>94</v>
      </c>
      <c r="D1907">
        <v>21.992799999999999</v>
      </c>
      <c r="E1907">
        <v>21.6859</v>
      </c>
      <c r="F1907">
        <v>1.4152100000000001</v>
      </c>
      <c r="G1907">
        <v>0.30690000000000001</v>
      </c>
      <c r="H1907">
        <v>862.4</v>
      </c>
      <c r="I1907">
        <v>18966656.698399998</v>
      </c>
    </row>
    <row r="1908" spans="1:9" x14ac:dyDescent="0.25">
      <c r="A1908" s="25">
        <v>43312</v>
      </c>
      <c r="B1908" t="s">
        <v>97</v>
      </c>
      <c r="C1908" t="s">
        <v>94</v>
      </c>
      <c r="D1908">
        <v>21.5108</v>
      </c>
      <c r="E1908">
        <v>21.992799999999999</v>
      </c>
      <c r="F1908">
        <v>-2.19163</v>
      </c>
      <c r="G1908">
        <v>-0.48199999999999998</v>
      </c>
      <c r="H1908">
        <v>862.4</v>
      </c>
      <c r="I1908">
        <v>18550978.452399999</v>
      </c>
    </row>
    <row r="1909" spans="1:9" x14ac:dyDescent="0.25">
      <c r="A1909" s="25">
        <v>43313</v>
      </c>
      <c r="B1909" t="s">
        <v>97</v>
      </c>
      <c r="C1909" t="s">
        <v>94</v>
      </c>
      <c r="D1909">
        <v>21.588200000000001</v>
      </c>
      <c r="E1909">
        <v>21.5108</v>
      </c>
      <c r="F1909">
        <v>0.35981999999999997</v>
      </c>
      <c r="G1909">
        <v>7.7399999999999997E-2</v>
      </c>
      <c r="H1909">
        <v>862.4</v>
      </c>
      <c r="I1909">
        <v>18617728.444600001</v>
      </c>
    </row>
    <row r="1910" spans="1:9" x14ac:dyDescent="0.25">
      <c r="A1910" s="25">
        <v>43314</v>
      </c>
      <c r="B1910" t="s">
        <v>97</v>
      </c>
      <c r="C1910" t="s">
        <v>94</v>
      </c>
      <c r="D1910">
        <v>21.4877</v>
      </c>
      <c r="E1910">
        <v>21.588200000000001</v>
      </c>
      <c r="F1910">
        <v>-0.46553</v>
      </c>
      <c r="G1910">
        <v>-0.10050000000000001</v>
      </c>
      <c r="H1910">
        <v>862.4</v>
      </c>
      <c r="I1910">
        <v>18531056.943100002</v>
      </c>
    </row>
    <row r="1911" spans="1:9" x14ac:dyDescent="0.25">
      <c r="A1911" s="25">
        <v>43315</v>
      </c>
      <c r="B1911" t="s">
        <v>97</v>
      </c>
      <c r="C1911" t="s">
        <v>94</v>
      </c>
      <c r="D1911">
        <v>21.3447</v>
      </c>
      <c r="E1911">
        <v>21.4877</v>
      </c>
      <c r="F1911">
        <v>-0.66549999999999998</v>
      </c>
      <c r="G1911">
        <v>-0.14299999999999999</v>
      </c>
      <c r="H1911">
        <v>862.4</v>
      </c>
      <c r="I1911">
        <v>18407733.314100001</v>
      </c>
    </row>
    <row r="1912" spans="1:9" x14ac:dyDescent="0.25">
      <c r="A1912" s="25">
        <v>43318</v>
      </c>
      <c r="B1912" t="s">
        <v>97</v>
      </c>
      <c r="C1912" t="s">
        <v>94</v>
      </c>
      <c r="D1912">
        <v>21.047499999999999</v>
      </c>
      <c r="E1912">
        <v>21.3447</v>
      </c>
      <c r="F1912">
        <v>-1.39238</v>
      </c>
      <c r="G1912">
        <v>-0.29720000000000002</v>
      </c>
      <c r="H1912">
        <v>862.4</v>
      </c>
      <c r="I1912">
        <v>18151427.142499998</v>
      </c>
    </row>
    <row r="1913" spans="1:9" x14ac:dyDescent="0.25">
      <c r="A1913" s="25">
        <v>43319</v>
      </c>
      <c r="B1913" t="s">
        <v>97</v>
      </c>
      <c r="C1913" t="s">
        <v>94</v>
      </c>
      <c r="D1913">
        <v>20.709499999999998</v>
      </c>
      <c r="E1913">
        <v>21.047499999999999</v>
      </c>
      <c r="F1913">
        <v>-1.60589</v>
      </c>
      <c r="G1913">
        <v>-0.33800000000000002</v>
      </c>
      <c r="H1913">
        <v>862.4</v>
      </c>
      <c r="I1913">
        <v>17859934.9285</v>
      </c>
    </row>
    <row r="1914" spans="1:9" x14ac:dyDescent="0.25">
      <c r="A1914" s="25">
        <v>43320</v>
      </c>
      <c r="B1914" t="s">
        <v>97</v>
      </c>
      <c r="C1914" t="s">
        <v>94</v>
      </c>
      <c r="D1914">
        <v>20.711600000000001</v>
      </c>
      <c r="E1914">
        <v>20.709499999999998</v>
      </c>
      <c r="F1914">
        <v>1.014E-2</v>
      </c>
      <c r="G1914">
        <v>2.0999999999999999E-3</v>
      </c>
      <c r="H1914">
        <v>862.4</v>
      </c>
      <c r="I1914">
        <v>17861745.974800002</v>
      </c>
    </row>
    <row r="1915" spans="1:9" x14ac:dyDescent="0.25">
      <c r="A1915" s="25">
        <v>43321</v>
      </c>
      <c r="B1915" t="s">
        <v>97</v>
      </c>
      <c r="C1915" t="s">
        <v>94</v>
      </c>
      <c r="D1915">
        <v>20.824999999999999</v>
      </c>
      <c r="E1915">
        <v>20.711600000000001</v>
      </c>
      <c r="F1915">
        <v>0.54752000000000001</v>
      </c>
      <c r="G1915">
        <v>0.1134</v>
      </c>
      <c r="H1915">
        <v>862.4</v>
      </c>
      <c r="I1915">
        <v>17959542.475000001</v>
      </c>
    </row>
    <row r="1916" spans="1:9" x14ac:dyDescent="0.25">
      <c r="A1916" s="25">
        <v>43322</v>
      </c>
      <c r="B1916" t="s">
        <v>97</v>
      </c>
      <c r="C1916" t="s">
        <v>94</v>
      </c>
      <c r="D1916">
        <v>21.220600000000001</v>
      </c>
      <c r="E1916">
        <v>20.824999999999999</v>
      </c>
      <c r="F1916">
        <v>1.89964</v>
      </c>
      <c r="G1916">
        <v>0.39560000000000001</v>
      </c>
      <c r="H1916">
        <v>862.4</v>
      </c>
      <c r="I1916">
        <v>18300709.101799998</v>
      </c>
    </row>
    <row r="1917" spans="1:9" x14ac:dyDescent="0.25">
      <c r="A1917" s="25">
        <v>43325</v>
      </c>
      <c r="B1917" t="s">
        <v>97</v>
      </c>
      <c r="C1917" t="s">
        <v>94</v>
      </c>
      <c r="D1917">
        <v>21.721399999999999</v>
      </c>
      <c r="E1917">
        <v>21.220600000000001</v>
      </c>
      <c r="F1917">
        <v>2.3599700000000001</v>
      </c>
      <c r="G1917">
        <v>0.50080000000000002</v>
      </c>
      <c r="H1917">
        <v>862.4</v>
      </c>
      <c r="I1917">
        <v>18732600.5242</v>
      </c>
    </row>
    <row r="1918" spans="1:9" x14ac:dyDescent="0.25">
      <c r="A1918" s="25">
        <v>43326</v>
      </c>
      <c r="B1918" t="s">
        <v>97</v>
      </c>
      <c r="C1918" t="s">
        <v>94</v>
      </c>
      <c r="D1918">
        <v>21.227699999999999</v>
      </c>
      <c r="E1918">
        <v>21.721399999999999</v>
      </c>
      <c r="F1918">
        <v>-2.2728700000000002</v>
      </c>
      <c r="G1918">
        <v>-0.49370000000000003</v>
      </c>
      <c r="H1918">
        <v>862.4</v>
      </c>
      <c r="I1918">
        <v>18306832.1631</v>
      </c>
    </row>
    <row r="1919" spans="1:9" x14ac:dyDescent="0.25">
      <c r="A1919" s="25">
        <v>43327</v>
      </c>
      <c r="B1919" t="s">
        <v>97</v>
      </c>
      <c r="C1919" t="s">
        <v>94</v>
      </c>
      <c r="D1919">
        <v>21.478400000000001</v>
      </c>
      <c r="E1919">
        <v>21.227699999999999</v>
      </c>
      <c r="F1919">
        <v>1.181</v>
      </c>
      <c r="G1919">
        <v>0.25069999999999998</v>
      </c>
      <c r="H1919">
        <v>862.4</v>
      </c>
      <c r="I1919">
        <v>18523036.595199998</v>
      </c>
    </row>
    <row r="1920" spans="1:9" x14ac:dyDescent="0.25">
      <c r="A1920" s="25">
        <v>43328</v>
      </c>
      <c r="B1920" t="s">
        <v>97</v>
      </c>
      <c r="C1920" t="s">
        <v>94</v>
      </c>
      <c r="D1920">
        <v>21.229900000000001</v>
      </c>
      <c r="E1920">
        <v>21.478400000000001</v>
      </c>
      <c r="F1920">
        <v>-1.1569799999999999</v>
      </c>
      <c r="G1920">
        <v>-0.2485</v>
      </c>
      <c r="H1920">
        <v>862.4</v>
      </c>
      <c r="I1920">
        <v>18308729.449700002</v>
      </c>
    </row>
    <row r="1921" spans="1:9" x14ac:dyDescent="0.25">
      <c r="A1921" s="25">
        <v>43329</v>
      </c>
      <c r="B1921" t="s">
        <v>97</v>
      </c>
      <c r="C1921" t="s">
        <v>94</v>
      </c>
      <c r="D1921">
        <v>20.964300000000001</v>
      </c>
      <c r="E1921">
        <v>21.229900000000001</v>
      </c>
      <c r="F1921">
        <v>-1.2510699999999999</v>
      </c>
      <c r="G1921">
        <v>-0.2656</v>
      </c>
      <c r="H1921">
        <v>862.4</v>
      </c>
      <c r="I1921">
        <v>18079675.212900002</v>
      </c>
    </row>
    <row r="1922" spans="1:9" x14ac:dyDescent="0.25">
      <c r="A1922" s="25">
        <v>43332</v>
      </c>
      <c r="B1922" t="s">
        <v>97</v>
      </c>
      <c r="C1922" t="s">
        <v>94</v>
      </c>
      <c r="D1922">
        <v>20.788</v>
      </c>
      <c r="E1922">
        <v>20.964300000000001</v>
      </c>
      <c r="F1922">
        <v>-0.84094999999999998</v>
      </c>
      <c r="G1922">
        <v>-0.17630000000000001</v>
      </c>
      <c r="H1922">
        <v>862.4</v>
      </c>
      <c r="I1922">
        <v>17927633.563999999</v>
      </c>
    </row>
    <row r="1923" spans="1:9" x14ac:dyDescent="0.25">
      <c r="A1923" s="25">
        <v>43333</v>
      </c>
      <c r="B1923" t="s">
        <v>97</v>
      </c>
      <c r="C1923" t="s">
        <v>94</v>
      </c>
      <c r="D1923">
        <v>21.063099999999999</v>
      </c>
      <c r="E1923">
        <v>20.788</v>
      </c>
      <c r="F1923">
        <v>1.3233600000000001</v>
      </c>
      <c r="G1923">
        <v>0.27510000000000001</v>
      </c>
      <c r="H1923">
        <v>862.4</v>
      </c>
      <c r="I1923">
        <v>18164880.629299998</v>
      </c>
    </row>
    <row r="1924" spans="1:9" x14ac:dyDescent="0.25">
      <c r="A1924" s="25">
        <v>43334</v>
      </c>
      <c r="B1924" t="s">
        <v>97</v>
      </c>
      <c r="C1924" t="s">
        <v>94</v>
      </c>
      <c r="D1924">
        <v>20.964700000000001</v>
      </c>
      <c r="E1924">
        <v>21.063099999999999</v>
      </c>
      <c r="F1924">
        <v>-0.46716999999999997</v>
      </c>
      <c r="G1924">
        <v>-9.8400000000000001E-2</v>
      </c>
      <c r="H1924">
        <v>862.4</v>
      </c>
      <c r="I1924">
        <v>18080020.1741</v>
      </c>
    </row>
    <row r="1925" spans="1:9" x14ac:dyDescent="0.25">
      <c r="A1925" s="25">
        <v>43335</v>
      </c>
      <c r="B1925" t="s">
        <v>97</v>
      </c>
      <c r="C1925" t="s">
        <v>94</v>
      </c>
      <c r="D1925">
        <v>21.063300000000002</v>
      </c>
      <c r="E1925">
        <v>20.964700000000001</v>
      </c>
      <c r="F1925">
        <v>0.47031000000000001</v>
      </c>
      <c r="G1925">
        <v>9.8599999999999993E-2</v>
      </c>
      <c r="H1925">
        <v>862.4</v>
      </c>
      <c r="I1925">
        <v>18165053.109900001</v>
      </c>
    </row>
    <row r="1926" spans="1:9" x14ac:dyDescent="0.25">
      <c r="A1926" s="25">
        <v>43336</v>
      </c>
      <c r="B1926" t="s">
        <v>97</v>
      </c>
      <c r="C1926" t="s">
        <v>94</v>
      </c>
      <c r="D1926">
        <v>21.0306</v>
      </c>
      <c r="E1926">
        <v>21.063300000000002</v>
      </c>
      <c r="F1926">
        <v>-0.15525</v>
      </c>
      <c r="G1926">
        <v>-3.27E-2</v>
      </c>
      <c r="H1926">
        <v>862.4</v>
      </c>
      <c r="I1926">
        <v>18136852.531800002</v>
      </c>
    </row>
    <row r="1927" spans="1:9" x14ac:dyDescent="0.25">
      <c r="A1927" s="25">
        <v>43339</v>
      </c>
      <c r="B1927" t="s">
        <v>97</v>
      </c>
      <c r="C1927" t="s">
        <v>94</v>
      </c>
      <c r="D1927">
        <v>21.049600000000002</v>
      </c>
      <c r="E1927">
        <v>21.0306</v>
      </c>
      <c r="F1927">
        <v>9.0340000000000004E-2</v>
      </c>
      <c r="G1927">
        <v>1.9E-2</v>
      </c>
      <c r="H1927">
        <v>862.4</v>
      </c>
      <c r="I1927">
        <v>18153238.1888</v>
      </c>
    </row>
    <row r="1928" spans="1:9" x14ac:dyDescent="0.25">
      <c r="A1928" s="25">
        <v>43340</v>
      </c>
      <c r="B1928" t="s">
        <v>97</v>
      </c>
      <c r="C1928" t="s">
        <v>94</v>
      </c>
      <c r="D1928">
        <v>21.175999999999998</v>
      </c>
      <c r="E1928">
        <v>21.049600000000002</v>
      </c>
      <c r="F1928">
        <v>0.60048999999999997</v>
      </c>
      <c r="G1928">
        <v>0.12640000000000001</v>
      </c>
      <c r="H1928">
        <v>862.4</v>
      </c>
      <c r="I1928">
        <v>18262245.927999999</v>
      </c>
    </row>
    <row r="1929" spans="1:9" x14ac:dyDescent="0.25">
      <c r="A1929" s="25">
        <v>43341</v>
      </c>
      <c r="B1929" t="s">
        <v>97</v>
      </c>
      <c r="C1929" t="s">
        <v>94</v>
      </c>
      <c r="D1929">
        <v>21.179200000000002</v>
      </c>
      <c r="E1929">
        <v>21.175999999999998</v>
      </c>
      <c r="F1929">
        <v>1.511E-2</v>
      </c>
      <c r="G1929">
        <v>3.2000000000000002E-3</v>
      </c>
      <c r="H1929">
        <v>862.4</v>
      </c>
      <c r="I1929">
        <v>18265005.617600001</v>
      </c>
    </row>
    <row r="1930" spans="1:9" x14ac:dyDescent="0.25">
      <c r="A1930" s="25">
        <v>43342</v>
      </c>
      <c r="B1930" t="s">
        <v>97</v>
      </c>
      <c r="C1930" t="s">
        <v>94</v>
      </c>
      <c r="D1930">
        <v>21.560700000000001</v>
      </c>
      <c r="E1930">
        <v>21.179200000000002</v>
      </c>
      <c r="F1930">
        <v>1.8012999999999999</v>
      </c>
      <c r="G1930">
        <v>0.38150000000000001</v>
      </c>
      <c r="H1930">
        <v>862.4</v>
      </c>
      <c r="I1930">
        <v>18594012.362100001</v>
      </c>
    </row>
    <row r="1931" spans="1:9" x14ac:dyDescent="0.25">
      <c r="A1931" s="25">
        <v>43343</v>
      </c>
      <c r="B1931" t="s">
        <v>97</v>
      </c>
      <c r="C1931" t="s">
        <v>94</v>
      </c>
      <c r="D1931">
        <v>21.199300000000001</v>
      </c>
      <c r="E1931">
        <v>21.560700000000001</v>
      </c>
      <c r="F1931">
        <v>-1.6761999999999999</v>
      </c>
      <c r="G1931">
        <v>-0.3614</v>
      </c>
      <c r="H1931">
        <v>862.4</v>
      </c>
      <c r="I1931">
        <v>18282339.9179</v>
      </c>
    </row>
    <row r="1932" spans="1:9" x14ac:dyDescent="0.25">
      <c r="A1932" s="25">
        <v>43347</v>
      </c>
      <c r="B1932" t="s">
        <v>97</v>
      </c>
      <c r="C1932" t="s">
        <v>94</v>
      </c>
      <c r="D1932">
        <v>21.222000000000001</v>
      </c>
      <c r="E1932">
        <v>21.199300000000001</v>
      </c>
      <c r="F1932">
        <v>0.10707999999999999</v>
      </c>
      <c r="G1932">
        <v>2.2700000000000001E-2</v>
      </c>
      <c r="H1932">
        <v>862.4</v>
      </c>
      <c r="I1932">
        <v>18301916.465999998</v>
      </c>
    </row>
    <row r="1933" spans="1:9" x14ac:dyDescent="0.25">
      <c r="A1933" s="25">
        <v>43348</v>
      </c>
      <c r="B1933" t="s">
        <v>97</v>
      </c>
      <c r="C1933" t="s">
        <v>94</v>
      </c>
      <c r="D1933">
        <v>21.4956</v>
      </c>
      <c r="E1933">
        <v>21.222000000000001</v>
      </c>
      <c r="F1933">
        <v>1.2892300000000001</v>
      </c>
      <c r="G1933">
        <v>0.27360000000000001</v>
      </c>
      <c r="H1933">
        <v>862.4</v>
      </c>
      <c r="I1933">
        <v>18537869.926800001</v>
      </c>
    </row>
    <row r="1934" spans="1:9" x14ac:dyDescent="0.25">
      <c r="A1934" s="25">
        <v>43349</v>
      </c>
      <c r="B1934" t="s">
        <v>97</v>
      </c>
      <c r="C1934" t="s">
        <v>94</v>
      </c>
      <c r="D1934">
        <v>21.884499999999999</v>
      </c>
      <c r="E1934">
        <v>21.4956</v>
      </c>
      <c r="F1934">
        <v>1.80921</v>
      </c>
      <c r="G1934">
        <v>0.38890000000000002</v>
      </c>
      <c r="H1934">
        <v>887.4</v>
      </c>
      <c r="I1934">
        <v>19420370.953499999</v>
      </c>
    </row>
    <row r="1935" spans="1:9" x14ac:dyDescent="0.25">
      <c r="A1935" s="25">
        <v>43350</v>
      </c>
      <c r="B1935" t="s">
        <v>97</v>
      </c>
      <c r="C1935" t="s">
        <v>94</v>
      </c>
      <c r="D1935">
        <v>22.023599999999998</v>
      </c>
      <c r="E1935">
        <v>21.884499999999999</v>
      </c>
      <c r="F1935">
        <v>0.63561000000000001</v>
      </c>
      <c r="G1935">
        <v>0.1391</v>
      </c>
      <c r="H1935">
        <v>887.4</v>
      </c>
      <c r="I1935">
        <v>19543808.7108</v>
      </c>
    </row>
    <row r="1936" spans="1:9" x14ac:dyDescent="0.25">
      <c r="A1936" s="25">
        <v>43353</v>
      </c>
      <c r="B1936" t="s">
        <v>97</v>
      </c>
      <c r="C1936" t="s">
        <v>94</v>
      </c>
      <c r="D1936">
        <v>21.6602</v>
      </c>
      <c r="E1936">
        <v>22.023599999999998</v>
      </c>
      <c r="F1936">
        <v>-1.65005</v>
      </c>
      <c r="G1936">
        <v>-0.3634</v>
      </c>
      <c r="H1936">
        <v>887.4</v>
      </c>
      <c r="I1936">
        <v>19221326.4606</v>
      </c>
    </row>
    <row r="1937" spans="1:9" x14ac:dyDescent="0.25">
      <c r="A1937" s="25">
        <v>43354</v>
      </c>
      <c r="B1937" t="s">
        <v>97</v>
      </c>
      <c r="C1937" t="s">
        <v>94</v>
      </c>
      <c r="D1937">
        <v>21.199300000000001</v>
      </c>
      <c r="E1937">
        <v>21.6602</v>
      </c>
      <c r="F1937">
        <v>-2.1278700000000002</v>
      </c>
      <c r="G1937">
        <v>-0.46089999999999998</v>
      </c>
      <c r="H1937">
        <v>887.4</v>
      </c>
      <c r="I1937">
        <v>18812322.4179</v>
      </c>
    </row>
    <row r="1938" spans="1:9" x14ac:dyDescent="0.25">
      <c r="A1938" s="25">
        <v>43355</v>
      </c>
      <c r="B1938" t="s">
        <v>97</v>
      </c>
      <c r="C1938" t="s">
        <v>94</v>
      </c>
      <c r="D1938">
        <v>21.058599999999998</v>
      </c>
      <c r="E1938">
        <v>21.199300000000001</v>
      </c>
      <c r="F1938">
        <v>-0.66369999999999996</v>
      </c>
      <c r="G1938">
        <v>-0.14069999999999999</v>
      </c>
      <c r="H1938">
        <v>887.4</v>
      </c>
      <c r="I1938">
        <v>18687464.8158</v>
      </c>
    </row>
    <row r="1939" spans="1:9" x14ac:dyDescent="0.25">
      <c r="A1939" s="25">
        <v>43356</v>
      </c>
      <c r="B1939" t="s">
        <v>97</v>
      </c>
      <c r="C1939" t="s">
        <v>94</v>
      </c>
      <c r="D1939">
        <v>20.687200000000001</v>
      </c>
      <c r="E1939">
        <v>21.058599999999998</v>
      </c>
      <c r="F1939">
        <v>-1.7636499999999999</v>
      </c>
      <c r="G1939">
        <v>-0.37140000000000001</v>
      </c>
      <c r="H1939">
        <v>887.4</v>
      </c>
      <c r="I1939">
        <v>18357883.341600001</v>
      </c>
    </row>
    <row r="1940" spans="1:9" x14ac:dyDescent="0.25">
      <c r="A1940" s="25">
        <v>43357</v>
      </c>
      <c r="B1940" t="s">
        <v>97</v>
      </c>
      <c r="C1940" t="s">
        <v>94</v>
      </c>
      <c r="D1940">
        <v>20.500299999999999</v>
      </c>
      <c r="E1940">
        <v>20.687200000000001</v>
      </c>
      <c r="F1940">
        <v>-0.90346000000000004</v>
      </c>
      <c r="G1940">
        <v>-0.18690000000000001</v>
      </c>
      <c r="H1940">
        <v>887.4</v>
      </c>
      <c r="I1940">
        <v>18192027.720899999</v>
      </c>
    </row>
    <row r="1941" spans="1:9" x14ac:dyDescent="0.25">
      <c r="A1941" s="25">
        <v>43360</v>
      </c>
      <c r="B1941" t="s">
        <v>97</v>
      </c>
      <c r="C1941" t="s">
        <v>94</v>
      </c>
      <c r="D1941">
        <v>20.816700000000001</v>
      </c>
      <c r="E1941">
        <v>20.500299999999999</v>
      </c>
      <c r="F1941">
        <v>1.54339</v>
      </c>
      <c r="G1941">
        <v>0.31640000000000001</v>
      </c>
      <c r="H1941">
        <v>887.4</v>
      </c>
      <c r="I1941">
        <v>18472802.030099999</v>
      </c>
    </row>
    <row r="1942" spans="1:9" x14ac:dyDescent="0.25">
      <c r="A1942" s="25">
        <v>43361</v>
      </c>
      <c r="B1942" t="s">
        <v>97</v>
      </c>
      <c r="C1942" t="s">
        <v>94</v>
      </c>
      <c r="D1942">
        <v>20.816600000000001</v>
      </c>
      <c r="E1942">
        <v>20.816700000000001</v>
      </c>
      <c r="F1942">
        <v>-4.8000000000000001E-4</v>
      </c>
      <c r="G1942">
        <v>-1E-4</v>
      </c>
      <c r="H1942">
        <v>887.4</v>
      </c>
      <c r="I1942">
        <v>18472713.289799999</v>
      </c>
    </row>
    <row r="1943" spans="1:9" x14ac:dyDescent="0.25">
      <c r="A1943" s="25">
        <v>43362</v>
      </c>
      <c r="B1943" t="s">
        <v>97</v>
      </c>
      <c r="C1943" t="s">
        <v>94</v>
      </c>
      <c r="D1943">
        <v>20.709199999999999</v>
      </c>
      <c r="E1943">
        <v>20.816600000000001</v>
      </c>
      <c r="F1943">
        <v>-0.51593</v>
      </c>
      <c r="G1943">
        <v>-0.1074</v>
      </c>
      <c r="H1943">
        <v>887.4</v>
      </c>
      <c r="I1943">
        <v>18377406.207600001</v>
      </c>
    </row>
    <row r="1944" spans="1:9" x14ac:dyDescent="0.25">
      <c r="A1944" s="25">
        <v>43363</v>
      </c>
      <c r="B1944" t="s">
        <v>97</v>
      </c>
      <c r="C1944" t="s">
        <v>94</v>
      </c>
      <c r="D1944">
        <v>20.560300000000002</v>
      </c>
      <c r="E1944">
        <v>20.709199999999999</v>
      </c>
      <c r="F1944">
        <v>-0.71899999999999997</v>
      </c>
      <c r="G1944">
        <v>-0.1489</v>
      </c>
      <c r="H1944">
        <v>912.4</v>
      </c>
      <c r="I1944">
        <v>18759279.400899999</v>
      </c>
    </row>
    <row r="1945" spans="1:9" x14ac:dyDescent="0.25">
      <c r="A1945" s="25">
        <v>43364</v>
      </c>
      <c r="B1945" t="s">
        <v>97</v>
      </c>
      <c r="C1945" t="s">
        <v>94</v>
      </c>
      <c r="D1945">
        <v>20.753399999999999</v>
      </c>
      <c r="E1945">
        <v>20.560300000000002</v>
      </c>
      <c r="F1945">
        <v>0.93918999999999997</v>
      </c>
      <c r="G1945">
        <v>0.19309999999999999</v>
      </c>
      <c r="H1945">
        <v>912.4</v>
      </c>
      <c r="I1945">
        <v>18935464.420200001</v>
      </c>
    </row>
    <row r="1946" spans="1:9" x14ac:dyDescent="0.25">
      <c r="A1946" s="25">
        <v>43367</v>
      </c>
      <c r="B1946" t="s">
        <v>97</v>
      </c>
      <c r="C1946" t="s">
        <v>94</v>
      </c>
      <c r="D1946">
        <v>20.521599999999999</v>
      </c>
      <c r="E1946">
        <v>20.753399999999999</v>
      </c>
      <c r="F1946">
        <v>-1.11693</v>
      </c>
      <c r="G1946">
        <v>-0.23180000000000001</v>
      </c>
      <c r="H1946">
        <v>912.4</v>
      </c>
      <c r="I1946">
        <v>18723969.404800002</v>
      </c>
    </row>
    <row r="1947" spans="1:9" x14ac:dyDescent="0.25">
      <c r="A1947" s="25">
        <v>43368</v>
      </c>
      <c r="B1947" t="s">
        <v>97</v>
      </c>
      <c r="C1947" t="s">
        <v>94</v>
      </c>
      <c r="D1947">
        <v>20.603200000000001</v>
      </c>
      <c r="E1947">
        <v>20.521599999999999</v>
      </c>
      <c r="F1947">
        <v>0.39762999999999998</v>
      </c>
      <c r="G1947">
        <v>8.1600000000000006E-2</v>
      </c>
      <c r="H1947">
        <v>912.4</v>
      </c>
      <c r="I1947">
        <v>18798421.489599999</v>
      </c>
    </row>
    <row r="1948" spans="1:9" x14ac:dyDescent="0.25">
      <c r="A1948" s="25">
        <v>43369</v>
      </c>
      <c r="B1948" t="s">
        <v>97</v>
      </c>
      <c r="C1948" t="s">
        <v>94</v>
      </c>
      <c r="D1948">
        <v>20.853999999999999</v>
      </c>
      <c r="E1948">
        <v>20.603200000000001</v>
      </c>
      <c r="F1948">
        <v>1.21729</v>
      </c>
      <c r="G1948">
        <v>0.25080000000000002</v>
      </c>
      <c r="H1948">
        <v>912.4</v>
      </c>
      <c r="I1948">
        <v>19027252.162</v>
      </c>
    </row>
    <row r="1949" spans="1:9" x14ac:dyDescent="0.25">
      <c r="A1949" s="25">
        <v>43370</v>
      </c>
      <c r="B1949" t="s">
        <v>97</v>
      </c>
      <c r="C1949" t="s">
        <v>94</v>
      </c>
      <c r="D1949">
        <v>20.6889</v>
      </c>
      <c r="E1949">
        <v>20.853999999999999</v>
      </c>
      <c r="F1949">
        <v>-0.79169</v>
      </c>
      <c r="G1949">
        <v>-0.1651</v>
      </c>
      <c r="H1949">
        <v>912.4</v>
      </c>
      <c r="I1949">
        <v>18876614.4267</v>
      </c>
    </row>
    <row r="1950" spans="1:9" x14ac:dyDescent="0.25">
      <c r="A1950" s="25">
        <v>43371</v>
      </c>
      <c r="B1950" t="s">
        <v>97</v>
      </c>
      <c r="C1950" t="s">
        <v>94</v>
      </c>
      <c r="D1950">
        <v>20.572900000000001</v>
      </c>
      <c r="E1950">
        <v>20.6889</v>
      </c>
      <c r="F1950">
        <v>-0.56069000000000002</v>
      </c>
      <c r="G1950">
        <v>-0.11600000000000001</v>
      </c>
      <c r="H1950">
        <v>912.4</v>
      </c>
      <c r="I1950">
        <v>18770775.6787</v>
      </c>
    </row>
    <row r="1951" spans="1:9" x14ac:dyDescent="0.25">
      <c r="A1951" s="25">
        <v>43374</v>
      </c>
      <c r="B1951" t="s">
        <v>97</v>
      </c>
      <c r="C1951" t="s">
        <v>94</v>
      </c>
      <c r="D1951">
        <v>20.563141900000002</v>
      </c>
      <c r="E1951">
        <v>20.5729419</v>
      </c>
      <c r="F1951">
        <v>-4.7640000000000002E-2</v>
      </c>
      <c r="G1951">
        <v>-9.7999999999999997E-3</v>
      </c>
      <c r="H1951">
        <v>912.4</v>
      </c>
      <c r="I1951">
        <v>18761872.3589857</v>
      </c>
    </row>
    <row r="1952" spans="1:9" x14ac:dyDescent="0.25">
      <c r="A1952" s="25">
        <v>43375</v>
      </c>
      <c r="B1952" t="s">
        <v>97</v>
      </c>
      <c r="C1952" t="s">
        <v>94</v>
      </c>
      <c r="D1952">
        <v>20.691432320000001</v>
      </c>
      <c r="E1952">
        <v>20.563132320000001</v>
      </c>
      <c r="F1952">
        <v>0.62392999999999998</v>
      </c>
      <c r="G1952">
        <v>0.1283</v>
      </c>
      <c r="H1952">
        <v>912.4</v>
      </c>
      <c r="I1952">
        <v>18878924.923064899</v>
      </c>
    </row>
    <row r="1953" spans="1:9" x14ac:dyDescent="0.25">
      <c r="A1953" s="25">
        <v>43376</v>
      </c>
      <c r="B1953" t="s">
        <v>97</v>
      </c>
      <c r="C1953" t="s">
        <v>94</v>
      </c>
      <c r="D1953">
        <v>20.569364570000001</v>
      </c>
      <c r="E1953">
        <v>20.691464570000001</v>
      </c>
      <c r="F1953">
        <v>-0.59009999999999996</v>
      </c>
      <c r="G1953">
        <v>-0.1221</v>
      </c>
      <c r="H1953">
        <v>887.4</v>
      </c>
      <c r="I1953">
        <v>18253315.827511702</v>
      </c>
    </row>
    <row r="1954" spans="1:9" x14ac:dyDescent="0.25">
      <c r="A1954" s="25">
        <v>43377</v>
      </c>
      <c r="B1954" t="s">
        <v>97</v>
      </c>
      <c r="C1954" t="s">
        <v>94</v>
      </c>
      <c r="D1954">
        <v>20.850539189999999</v>
      </c>
      <c r="E1954">
        <v>20.569339190000001</v>
      </c>
      <c r="F1954">
        <v>1.3670800000000001</v>
      </c>
      <c r="G1954">
        <v>0.28120000000000001</v>
      </c>
      <c r="H1954">
        <v>937.4</v>
      </c>
      <c r="I1954">
        <v>19545357.988323499</v>
      </c>
    </row>
    <row r="1955" spans="1:9" x14ac:dyDescent="0.25">
      <c r="A1955" s="25">
        <v>43378</v>
      </c>
      <c r="B1955" t="s">
        <v>97</v>
      </c>
      <c r="C1955" t="s">
        <v>94</v>
      </c>
      <c r="D1955">
        <v>21.043748239999999</v>
      </c>
      <c r="E1955">
        <v>20.850548239999998</v>
      </c>
      <c r="F1955">
        <v>0.92659000000000002</v>
      </c>
      <c r="G1955">
        <v>0.19320000000000001</v>
      </c>
      <c r="H1955">
        <v>937.4</v>
      </c>
      <c r="I1955">
        <v>19726472.7314207</v>
      </c>
    </row>
    <row r="1956" spans="1:9" x14ac:dyDescent="0.25">
      <c r="A1956" s="25">
        <v>43381</v>
      </c>
      <c r="B1956" t="s">
        <v>97</v>
      </c>
      <c r="C1956" t="s">
        <v>94</v>
      </c>
      <c r="D1956">
        <v>21.267157170000001</v>
      </c>
      <c r="E1956">
        <v>21.043757169999999</v>
      </c>
      <c r="F1956">
        <v>1.0616000000000001</v>
      </c>
      <c r="G1956">
        <v>0.22339999999999999</v>
      </c>
      <c r="H1956">
        <v>937.4</v>
      </c>
      <c r="I1956">
        <v>19935896.9326295</v>
      </c>
    </row>
    <row r="1957" spans="1:9" x14ac:dyDescent="0.25">
      <c r="A1957" s="25">
        <v>43382</v>
      </c>
      <c r="B1957" t="s">
        <v>97</v>
      </c>
      <c r="C1957" t="s">
        <v>94</v>
      </c>
      <c r="D1957">
        <v>21.316508880000001</v>
      </c>
      <c r="E1957">
        <v>21.267108879999999</v>
      </c>
      <c r="F1957">
        <v>0.23227999999999999</v>
      </c>
      <c r="G1957">
        <v>4.9399999999999999E-2</v>
      </c>
      <c r="H1957">
        <v>887.4</v>
      </c>
      <c r="I1957">
        <v>18916333.929638602</v>
      </c>
    </row>
    <row r="1958" spans="1:9" x14ac:dyDescent="0.25">
      <c r="A1958" s="25">
        <v>43383</v>
      </c>
      <c r="B1958" t="s">
        <v>97</v>
      </c>
      <c r="C1958" t="s">
        <v>94</v>
      </c>
      <c r="D1958">
        <v>23.142430149999999</v>
      </c>
      <c r="E1958">
        <v>21.316530149999998</v>
      </c>
      <c r="F1958">
        <v>8.5656499999999998</v>
      </c>
      <c r="G1958">
        <v>1.8259000000000001</v>
      </c>
      <c r="H1958">
        <v>912.4</v>
      </c>
      <c r="I1958">
        <v>21115222.6961504</v>
      </c>
    </row>
    <row r="1959" spans="1:9" x14ac:dyDescent="0.25">
      <c r="A1959" s="25">
        <v>43384</v>
      </c>
      <c r="B1959" t="s">
        <v>97</v>
      </c>
      <c r="C1959" t="s">
        <v>94</v>
      </c>
      <c r="D1959">
        <v>23.2827406</v>
      </c>
      <c r="E1959">
        <v>23.1424406</v>
      </c>
      <c r="F1959">
        <v>0.60624999999999996</v>
      </c>
      <c r="G1959">
        <v>0.14030000000000001</v>
      </c>
      <c r="H1959">
        <v>937.4</v>
      </c>
      <c r="I1959">
        <v>21825310.886661801</v>
      </c>
    </row>
    <row r="1960" spans="1:9" x14ac:dyDescent="0.25">
      <c r="A1960" s="25">
        <v>43385</v>
      </c>
      <c r="B1960" t="s">
        <v>97</v>
      </c>
      <c r="C1960" t="s">
        <v>94</v>
      </c>
      <c r="D1960">
        <v>22.87644628</v>
      </c>
      <c r="E1960">
        <v>23.282746280000001</v>
      </c>
      <c r="F1960">
        <v>-1.7450699999999999</v>
      </c>
      <c r="G1960">
        <v>-0.40629999999999999</v>
      </c>
      <c r="H1960">
        <v>937.4</v>
      </c>
      <c r="I1960">
        <v>21444449.372210801</v>
      </c>
    </row>
    <row r="1961" spans="1:9" x14ac:dyDescent="0.25">
      <c r="A1961" s="25">
        <v>43388</v>
      </c>
      <c r="B1961" t="s">
        <v>97</v>
      </c>
      <c r="C1961" t="s">
        <v>94</v>
      </c>
      <c r="D1961">
        <v>23.51500167</v>
      </c>
      <c r="E1961">
        <v>22.87640167</v>
      </c>
      <c r="F1961">
        <v>2.7915199999999998</v>
      </c>
      <c r="G1961">
        <v>0.63859999999999995</v>
      </c>
      <c r="H1961">
        <v>937.4</v>
      </c>
      <c r="I1961">
        <v>22043033.110463001</v>
      </c>
    </row>
    <row r="1962" spans="1:9" x14ac:dyDescent="0.25">
      <c r="A1962" s="25">
        <v>43389</v>
      </c>
      <c r="B1962" t="s">
        <v>97</v>
      </c>
      <c r="C1962" t="s">
        <v>94</v>
      </c>
      <c r="D1962">
        <v>22.760220199999999</v>
      </c>
      <c r="E1962">
        <v>23.515020199999999</v>
      </c>
      <c r="F1962">
        <v>-3.2098599999999999</v>
      </c>
      <c r="G1962">
        <v>-0.75480000000000003</v>
      </c>
      <c r="H1962">
        <v>887.4</v>
      </c>
      <c r="I1962">
        <v>20197487.686140601</v>
      </c>
    </row>
    <row r="1963" spans="1:9" x14ac:dyDescent="0.25">
      <c r="A1963" s="25">
        <v>43390</v>
      </c>
      <c r="B1963" t="s">
        <v>97</v>
      </c>
      <c r="C1963" t="s">
        <v>94</v>
      </c>
      <c r="D1963">
        <v>22.707089880000002</v>
      </c>
      <c r="E1963">
        <v>22.760189879999999</v>
      </c>
      <c r="F1963">
        <v>-0.23330000000000001</v>
      </c>
      <c r="G1963">
        <v>-5.3100000000000001E-2</v>
      </c>
      <c r="H1963">
        <v>887.4</v>
      </c>
      <c r="I1963">
        <v>20150339.680781599</v>
      </c>
    </row>
    <row r="1964" spans="1:9" x14ac:dyDescent="0.25">
      <c r="A1964" s="25">
        <v>43391</v>
      </c>
      <c r="B1964" t="s">
        <v>97</v>
      </c>
      <c r="C1964" t="s">
        <v>94</v>
      </c>
      <c r="D1964">
        <v>23.253365729999999</v>
      </c>
      <c r="E1964">
        <v>22.70706573</v>
      </c>
      <c r="F1964">
        <v>2.4058600000000001</v>
      </c>
      <c r="G1964">
        <v>0.54630000000000001</v>
      </c>
      <c r="H1964">
        <v>887.4</v>
      </c>
      <c r="I1964">
        <v>20635106.5088991</v>
      </c>
    </row>
    <row r="1965" spans="1:9" x14ac:dyDescent="0.25">
      <c r="A1965" s="25">
        <v>43392</v>
      </c>
      <c r="B1965" t="s">
        <v>97</v>
      </c>
      <c r="C1965" t="s">
        <v>94</v>
      </c>
      <c r="D1965">
        <v>23.358037759999998</v>
      </c>
      <c r="E1965">
        <v>23.253337760000001</v>
      </c>
      <c r="F1965">
        <v>0.45025999999999999</v>
      </c>
      <c r="G1965">
        <v>0.1047</v>
      </c>
      <c r="H1965">
        <v>887.4</v>
      </c>
      <c r="I1965">
        <v>20727992.7823372</v>
      </c>
    </row>
    <row r="1966" spans="1:9" x14ac:dyDescent="0.25">
      <c r="A1966" s="25">
        <v>43395</v>
      </c>
      <c r="B1966" t="s">
        <v>97</v>
      </c>
      <c r="C1966" t="s">
        <v>94</v>
      </c>
      <c r="D1966">
        <v>23.439035959999998</v>
      </c>
      <c r="E1966">
        <v>23.358035959999999</v>
      </c>
      <c r="F1966">
        <v>0.34677999999999998</v>
      </c>
      <c r="G1966">
        <v>8.1000000000000003E-2</v>
      </c>
      <c r="H1966">
        <v>887.4</v>
      </c>
      <c r="I1966">
        <v>20799870.8280118</v>
      </c>
    </row>
    <row r="1967" spans="1:9" x14ac:dyDescent="0.25">
      <c r="A1967" s="25">
        <v>43396</v>
      </c>
      <c r="B1967" t="s">
        <v>97</v>
      </c>
      <c r="C1967" t="s">
        <v>94</v>
      </c>
      <c r="D1967">
        <v>23.504120029999999</v>
      </c>
      <c r="E1967">
        <v>23.439020029999998</v>
      </c>
      <c r="F1967">
        <v>0.27773999999999999</v>
      </c>
      <c r="G1967">
        <v>6.5100000000000005E-2</v>
      </c>
      <c r="H1967">
        <v>887.4</v>
      </c>
      <c r="I1967">
        <v>20857626.626982</v>
      </c>
    </row>
    <row r="1968" spans="1:9" x14ac:dyDescent="0.25">
      <c r="A1968" s="25">
        <v>43397</v>
      </c>
      <c r="B1968" t="s">
        <v>97</v>
      </c>
      <c r="C1968" t="s">
        <v>94</v>
      </c>
      <c r="D1968">
        <v>24.499694590000001</v>
      </c>
      <c r="E1968">
        <v>23.504094590000001</v>
      </c>
      <c r="F1968">
        <v>4.2358599999999997</v>
      </c>
      <c r="G1968">
        <v>0.99560000000000004</v>
      </c>
      <c r="H1968">
        <v>887.4</v>
      </c>
      <c r="I1968">
        <v>21741102.478249699</v>
      </c>
    </row>
    <row r="1969" spans="1:9" x14ac:dyDescent="0.25">
      <c r="A1969" s="25">
        <v>43398</v>
      </c>
      <c r="B1969" t="s">
        <v>97</v>
      </c>
      <c r="C1969" t="s">
        <v>94</v>
      </c>
      <c r="D1969">
        <v>24.77566084</v>
      </c>
      <c r="E1969">
        <v>24.49969484</v>
      </c>
      <c r="F1969">
        <v>1.1264099999999999</v>
      </c>
      <c r="G1969">
        <v>0.27596599999999999</v>
      </c>
      <c r="H1969">
        <v>887.4</v>
      </c>
      <c r="I1969">
        <v>21985995.756398499</v>
      </c>
    </row>
    <row r="1970" spans="1:9" x14ac:dyDescent="0.25">
      <c r="A1970" s="25">
        <v>43399</v>
      </c>
      <c r="B1970" t="s">
        <v>97</v>
      </c>
      <c r="C1970" t="s">
        <v>94</v>
      </c>
      <c r="D1970">
        <v>24.960789720000001</v>
      </c>
      <c r="E1970">
        <v>24.775660720000001</v>
      </c>
      <c r="F1970">
        <v>0.74722</v>
      </c>
      <c r="G1970">
        <v>0.18512899999999999</v>
      </c>
      <c r="H1970">
        <v>812.4</v>
      </c>
      <c r="I1970">
        <v>20278220.450897101</v>
      </c>
    </row>
    <row r="1971" spans="1:9" x14ac:dyDescent="0.25">
      <c r="A1971" s="25">
        <v>43402</v>
      </c>
      <c r="B1971" t="s">
        <v>97</v>
      </c>
      <c r="C1971" t="s">
        <v>94</v>
      </c>
      <c r="D1971">
        <v>25.451478699999999</v>
      </c>
      <c r="E1971">
        <v>24.960789699999999</v>
      </c>
      <c r="F1971">
        <v>1.96584</v>
      </c>
      <c r="G1971">
        <v>0.49068899999999999</v>
      </c>
      <c r="H1971">
        <v>1162.4000000000001</v>
      </c>
      <c r="I1971">
        <v>29584875.195316099</v>
      </c>
    </row>
    <row r="1972" spans="1:9" x14ac:dyDescent="0.25">
      <c r="A1972" s="25">
        <v>43403</v>
      </c>
      <c r="B1972" t="s">
        <v>97</v>
      </c>
      <c r="C1972" t="s">
        <v>94</v>
      </c>
      <c r="D1972">
        <v>25.271523680000001</v>
      </c>
      <c r="E1972">
        <v>25.451478680000001</v>
      </c>
      <c r="F1972">
        <v>-0.70704999999999996</v>
      </c>
      <c r="G1972">
        <v>-0.179955</v>
      </c>
      <c r="H1972">
        <v>1387.4</v>
      </c>
      <c r="I1972">
        <v>35061787.768202998</v>
      </c>
    </row>
    <row r="1973" spans="1:9" x14ac:dyDescent="0.25">
      <c r="A1973" s="25">
        <v>43404</v>
      </c>
      <c r="B1973" t="s">
        <v>97</v>
      </c>
      <c r="C1973" t="s">
        <v>94</v>
      </c>
      <c r="D1973">
        <v>24.960092700000001</v>
      </c>
      <c r="E1973">
        <v>25.271523699999999</v>
      </c>
      <c r="F1973">
        <v>-1.23234</v>
      </c>
      <c r="G1973">
        <v>-0.31143100000000001</v>
      </c>
      <c r="H1973">
        <v>1687.4</v>
      </c>
      <c r="I1973">
        <v>42117735.302258097</v>
      </c>
    </row>
    <row r="1974" spans="1:9" x14ac:dyDescent="0.25">
      <c r="A1974" s="25">
        <v>43405</v>
      </c>
      <c r="B1974" t="s">
        <v>97</v>
      </c>
      <c r="C1974" t="s">
        <v>94</v>
      </c>
      <c r="D1974">
        <v>24.372524680000001</v>
      </c>
      <c r="E1974">
        <v>24.960092679999999</v>
      </c>
      <c r="F1974">
        <v>-2.3540299999999998</v>
      </c>
      <c r="G1974">
        <v>-0.58756799999999998</v>
      </c>
      <c r="H1974">
        <v>1862.4</v>
      </c>
      <c r="I1974">
        <v>45391463.081606001</v>
      </c>
    </row>
    <row r="1975" spans="1:9" x14ac:dyDescent="0.25">
      <c r="A1975" s="25">
        <v>43406</v>
      </c>
      <c r="B1975" t="s">
        <v>97</v>
      </c>
      <c r="C1975" t="s">
        <v>94</v>
      </c>
      <c r="D1975">
        <v>24.408858160000001</v>
      </c>
      <c r="E1975">
        <v>24.372525159999999</v>
      </c>
      <c r="F1975">
        <v>0.14907000000000001</v>
      </c>
      <c r="G1975">
        <v>3.6332999999999997E-2</v>
      </c>
      <c r="H1975">
        <v>1937.4</v>
      </c>
      <c r="I1975">
        <v>47289795.025758401</v>
      </c>
    </row>
    <row r="1976" spans="1:9" x14ac:dyDescent="0.25">
      <c r="A1976" s="25">
        <v>43409</v>
      </c>
      <c r="B1976" t="s">
        <v>97</v>
      </c>
      <c r="C1976" t="s">
        <v>94</v>
      </c>
      <c r="D1976">
        <v>24.119381650000001</v>
      </c>
      <c r="E1976">
        <v>24.408858649999999</v>
      </c>
      <c r="F1976">
        <v>-1.1859500000000001</v>
      </c>
      <c r="G1976">
        <v>-0.28947699999999998</v>
      </c>
      <c r="H1976">
        <v>1937.4</v>
      </c>
      <c r="I1976">
        <v>46728962.366854899</v>
      </c>
    </row>
    <row r="1977" spans="1:9" x14ac:dyDescent="0.25">
      <c r="A1977" s="25">
        <v>43410</v>
      </c>
      <c r="B1977" t="s">
        <v>97</v>
      </c>
      <c r="C1977" t="s">
        <v>94</v>
      </c>
      <c r="D1977">
        <v>23.53711689</v>
      </c>
      <c r="E1977">
        <v>24.11938189</v>
      </c>
      <c r="F1977">
        <v>-2.4140999999999999</v>
      </c>
      <c r="G1977">
        <v>-0.58226500000000003</v>
      </c>
      <c r="H1977">
        <v>1937.4</v>
      </c>
      <c r="I1977">
        <v>45600880.874036603</v>
      </c>
    </row>
    <row r="1978" spans="1:9" x14ac:dyDescent="0.25">
      <c r="A1978" s="25">
        <v>43411</v>
      </c>
      <c r="B1978" t="s">
        <v>97</v>
      </c>
      <c r="C1978" t="s">
        <v>94</v>
      </c>
      <c r="D1978">
        <v>22.737899989999999</v>
      </c>
      <c r="E1978">
        <v>23.537116990000001</v>
      </c>
      <c r="F1978">
        <v>-3.3955600000000001</v>
      </c>
      <c r="G1978">
        <v>-0.79921699999999996</v>
      </c>
      <c r="H1978">
        <v>1937.4</v>
      </c>
      <c r="I1978">
        <v>44052475.654325902</v>
      </c>
    </row>
    <row r="1979" spans="1:9" x14ac:dyDescent="0.25">
      <c r="A1979" s="25">
        <v>43412</v>
      </c>
      <c r="B1979" t="s">
        <v>97</v>
      </c>
      <c r="C1979" t="s">
        <v>94</v>
      </c>
      <c r="D1979">
        <v>22.773153969999999</v>
      </c>
      <c r="E1979">
        <v>22.737899970000001</v>
      </c>
      <c r="F1979">
        <v>0.15504999999999999</v>
      </c>
      <c r="G1979">
        <v>3.5254000000000001E-2</v>
      </c>
      <c r="H1979">
        <v>1937.4</v>
      </c>
      <c r="I1979">
        <v>44120776.820939898</v>
      </c>
    </row>
    <row r="1980" spans="1:9" x14ac:dyDescent="0.25">
      <c r="A1980" s="25">
        <v>43413</v>
      </c>
      <c r="B1980" t="s">
        <v>97</v>
      </c>
      <c r="C1980" t="s">
        <v>94</v>
      </c>
      <c r="D1980">
        <v>23.165730279999998</v>
      </c>
      <c r="E1980">
        <v>22.77315428</v>
      </c>
      <c r="F1980">
        <v>1.7238500000000001</v>
      </c>
      <c r="G1980">
        <v>0.39257599999999998</v>
      </c>
      <c r="H1980">
        <v>1937.4</v>
      </c>
      <c r="I1980">
        <v>44881355.341662802</v>
      </c>
    </row>
    <row r="1981" spans="1:9" x14ac:dyDescent="0.25">
      <c r="A1981" s="25">
        <v>43416</v>
      </c>
      <c r="B1981" t="s">
        <v>97</v>
      </c>
      <c r="C1981" t="s">
        <v>94</v>
      </c>
      <c r="D1981">
        <v>23.934393610000001</v>
      </c>
      <c r="E1981">
        <v>23.165730610000001</v>
      </c>
      <c r="F1981">
        <v>3.3180999999999998</v>
      </c>
      <c r="G1981">
        <v>0.76866299999999999</v>
      </c>
      <c r="H1981">
        <v>1937.4</v>
      </c>
      <c r="I1981">
        <v>46370565.983194798</v>
      </c>
    </row>
    <row r="1982" spans="1:9" x14ac:dyDescent="0.25">
      <c r="A1982" s="25">
        <v>43417</v>
      </c>
      <c r="B1982" t="s">
        <v>97</v>
      </c>
      <c r="C1982" t="s">
        <v>94</v>
      </c>
      <c r="D1982">
        <v>24.135558719999999</v>
      </c>
      <c r="E1982">
        <v>23.934393719999999</v>
      </c>
      <c r="F1982">
        <v>0.84048999999999996</v>
      </c>
      <c r="G1982">
        <v>0.20116500000000001</v>
      </c>
      <c r="H1982">
        <v>1937.4</v>
      </c>
      <c r="I1982">
        <v>46760303.870804101</v>
      </c>
    </row>
    <row r="1983" spans="1:9" x14ac:dyDescent="0.25">
      <c r="A1983" s="25">
        <v>43418</v>
      </c>
      <c r="B1983" t="s">
        <v>97</v>
      </c>
      <c r="C1983" t="s">
        <v>94</v>
      </c>
      <c r="D1983">
        <v>24.62561427</v>
      </c>
      <c r="E1983">
        <v>24.135558270000001</v>
      </c>
      <c r="F1983">
        <v>2.03043</v>
      </c>
      <c r="G1983">
        <v>0.49005599999999999</v>
      </c>
      <c r="H1983">
        <v>1937.4</v>
      </c>
      <c r="I1983">
        <v>47709738.9635408</v>
      </c>
    </row>
    <row r="1984" spans="1:9" x14ac:dyDescent="0.25">
      <c r="A1984" s="25">
        <v>43419</v>
      </c>
      <c r="B1984" t="s">
        <v>97</v>
      </c>
      <c r="C1984" t="s">
        <v>94</v>
      </c>
      <c r="D1984">
        <v>24.507528430000001</v>
      </c>
      <c r="E1984">
        <v>24.625614429999999</v>
      </c>
      <c r="F1984">
        <v>-0.47953000000000001</v>
      </c>
      <c r="G1984">
        <v>-0.118086</v>
      </c>
      <c r="H1984">
        <v>1937.4</v>
      </c>
      <c r="I1984">
        <v>47480959.102867201</v>
      </c>
    </row>
    <row r="1985" spans="1:9" x14ac:dyDescent="0.25">
      <c r="A1985" s="25">
        <v>43420</v>
      </c>
      <c r="B1985" t="s">
        <v>97</v>
      </c>
      <c r="C1985" t="s">
        <v>94</v>
      </c>
      <c r="D1985">
        <v>23.881222009999998</v>
      </c>
      <c r="E1985">
        <v>24.507528010000001</v>
      </c>
      <c r="F1985">
        <v>-2.5555699999999999</v>
      </c>
      <c r="G1985">
        <v>-0.62630600000000003</v>
      </c>
      <c r="H1985">
        <v>1937.4</v>
      </c>
      <c r="I1985">
        <v>46267551.16584</v>
      </c>
    </row>
    <row r="1986" spans="1:9" x14ac:dyDescent="0.25">
      <c r="A1986" s="25">
        <v>43423</v>
      </c>
      <c r="B1986" t="s">
        <v>97</v>
      </c>
      <c r="C1986" t="s">
        <v>94</v>
      </c>
      <c r="D1986">
        <v>24.67500377</v>
      </c>
      <c r="E1986">
        <v>23.88122177</v>
      </c>
      <c r="F1986">
        <v>3.3238799999999999</v>
      </c>
      <c r="G1986">
        <v>0.79378199999999999</v>
      </c>
      <c r="H1986">
        <v>1937.4</v>
      </c>
      <c r="I1986">
        <v>47805426.329009302</v>
      </c>
    </row>
    <row r="1987" spans="1:9" x14ac:dyDescent="0.25">
      <c r="A1987" s="25">
        <v>43424</v>
      </c>
      <c r="B1987" t="s">
        <v>97</v>
      </c>
      <c r="C1987" t="s">
        <v>94</v>
      </c>
      <c r="D1987">
        <v>25.60362859</v>
      </c>
      <c r="E1987">
        <v>24.675003589999999</v>
      </c>
      <c r="F1987">
        <v>3.76342</v>
      </c>
      <c r="G1987">
        <v>0.92862500000000003</v>
      </c>
      <c r="H1987">
        <v>1912.4</v>
      </c>
      <c r="I1987">
        <v>48964456.1264017</v>
      </c>
    </row>
    <row r="1988" spans="1:9" x14ac:dyDescent="0.25">
      <c r="A1988" s="25">
        <v>43425</v>
      </c>
      <c r="B1988" t="s">
        <v>97</v>
      </c>
      <c r="C1988" t="s">
        <v>94</v>
      </c>
      <c r="D1988">
        <v>25.529782300000001</v>
      </c>
      <c r="E1988">
        <v>25.6036283</v>
      </c>
      <c r="F1988">
        <v>-0.28842000000000001</v>
      </c>
      <c r="G1988">
        <v>-7.3845999999999995E-2</v>
      </c>
      <c r="H1988">
        <v>1912.4</v>
      </c>
      <c r="I1988">
        <v>48823232.259866901</v>
      </c>
    </row>
    <row r="1989" spans="1:9" x14ac:dyDescent="0.25">
      <c r="A1989" s="25">
        <v>43427</v>
      </c>
      <c r="B1989" t="s">
        <v>97</v>
      </c>
      <c r="C1989" t="s">
        <v>94</v>
      </c>
      <c r="D1989">
        <v>25.66046476</v>
      </c>
      <c r="E1989">
        <v>25.52978276</v>
      </c>
      <c r="F1989">
        <v>0.51188</v>
      </c>
      <c r="G1989">
        <v>0.13068199999999999</v>
      </c>
      <c r="H1989">
        <v>1912.4</v>
      </c>
      <c r="I1989">
        <v>49073149.788418204</v>
      </c>
    </row>
    <row r="1990" spans="1:9" x14ac:dyDescent="0.25">
      <c r="A1990" s="25">
        <v>43430</v>
      </c>
      <c r="B1990" t="s">
        <v>97</v>
      </c>
      <c r="C1990" t="s">
        <v>94</v>
      </c>
      <c r="D1990">
        <v>24.70880816</v>
      </c>
      <c r="E1990">
        <v>25.660465160000001</v>
      </c>
      <c r="F1990">
        <v>-3.70865</v>
      </c>
      <c r="G1990">
        <v>-0.95165699999999998</v>
      </c>
      <c r="H1990">
        <v>1912.4</v>
      </c>
      <c r="I1990">
        <v>47253198.851608403</v>
      </c>
    </row>
    <row r="1991" spans="1:9" x14ac:dyDescent="0.25">
      <c r="A1991" s="25">
        <v>43431</v>
      </c>
      <c r="B1991" t="s">
        <v>97</v>
      </c>
      <c r="C1991" t="s">
        <v>94</v>
      </c>
      <c r="D1991">
        <v>24.499689459999999</v>
      </c>
      <c r="E1991">
        <v>24.70880846</v>
      </c>
      <c r="F1991">
        <v>-0.84633000000000003</v>
      </c>
      <c r="G1991">
        <v>-0.209119</v>
      </c>
      <c r="H1991">
        <v>1962.4</v>
      </c>
      <c r="I1991">
        <v>48078264.095372297</v>
      </c>
    </row>
    <row r="1992" spans="1:9" x14ac:dyDescent="0.25">
      <c r="A1992" s="25">
        <v>43432</v>
      </c>
      <c r="B1992" t="s">
        <v>97</v>
      </c>
      <c r="C1992" t="s">
        <v>94</v>
      </c>
      <c r="D1992">
        <v>23.998200480000001</v>
      </c>
      <c r="E1992">
        <v>24.499689480000001</v>
      </c>
      <c r="F1992">
        <v>-2.0469200000000001</v>
      </c>
      <c r="G1992">
        <v>-0.50148899999999996</v>
      </c>
      <c r="H1992">
        <v>1962.4</v>
      </c>
      <c r="I1992">
        <v>47094140.616553403</v>
      </c>
    </row>
    <row r="1993" spans="1:9" x14ac:dyDescent="0.25">
      <c r="A1993" s="25">
        <v>43433</v>
      </c>
      <c r="B1993" t="s">
        <v>97</v>
      </c>
      <c r="C1993" t="s">
        <v>94</v>
      </c>
      <c r="D1993">
        <v>24.163179750000001</v>
      </c>
      <c r="E1993">
        <v>23.998200749999999</v>
      </c>
      <c r="F1993">
        <v>0.68745999999999996</v>
      </c>
      <c r="G1993">
        <v>0.16497899999999999</v>
      </c>
      <c r="H1993">
        <v>1962.4</v>
      </c>
      <c r="I1993">
        <v>47417896.430939198</v>
      </c>
    </row>
    <row r="1994" spans="1:9" x14ac:dyDescent="0.25">
      <c r="A1994" s="25">
        <v>43434</v>
      </c>
      <c r="B1994" t="s">
        <v>97</v>
      </c>
      <c r="C1994" t="s">
        <v>94</v>
      </c>
      <c r="D1994">
        <v>23.67997094</v>
      </c>
      <c r="E1994">
        <v>24.163179939999999</v>
      </c>
      <c r="F1994">
        <v>-1.99977</v>
      </c>
      <c r="G1994">
        <v>-0.483209</v>
      </c>
      <c r="H1994">
        <v>1962.4</v>
      </c>
      <c r="I1994">
        <v>46469646.012568802</v>
      </c>
    </row>
    <row r="1995" spans="1:9" x14ac:dyDescent="0.25">
      <c r="A1995" s="25">
        <v>43437</v>
      </c>
      <c r="B1995" t="s">
        <v>97</v>
      </c>
      <c r="C1995" t="s">
        <v>94</v>
      </c>
      <c r="D1995">
        <v>22.938707579999999</v>
      </c>
      <c r="E1995">
        <v>23.679970579999999</v>
      </c>
      <c r="F1995">
        <v>-3.1303399999999999</v>
      </c>
      <c r="G1995">
        <v>-0.74126300000000001</v>
      </c>
      <c r="H1995">
        <v>1962.4</v>
      </c>
      <c r="I1995">
        <v>45014988.571114697</v>
      </c>
    </row>
    <row r="1996" spans="1:9" x14ac:dyDescent="0.25">
      <c r="A1996" s="25">
        <v>43438</v>
      </c>
      <c r="B1996" t="s">
        <v>97</v>
      </c>
      <c r="C1996" t="s">
        <v>94</v>
      </c>
      <c r="D1996">
        <v>24.302743020000001</v>
      </c>
      <c r="E1996">
        <v>22.93870802</v>
      </c>
      <c r="F1996">
        <v>5.9464300000000003</v>
      </c>
      <c r="G1996">
        <v>1.3640350000000001</v>
      </c>
      <c r="H1996">
        <v>1962.4</v>
      </c>
      <c r="I1996">
        <v>47691775.810676999</v>
      </c>
    </row>
    <row r="1997" spans="1:9" x14ac:dyDescent="0.25">
      <c r="A1997" s="25">
        <v>43440</v>
      </c>
      <c r="B1997" t="s">
        <v>97</v>
      </c>
      <c r="C1997" t="s">
        <v>94</v>
      </c>
      <c r="D1997">
        <v>24.40180668</v>
      </c>
      <c r="E1997">
        <v>24.302742680000001</v>
      </c>
      <c r="F1997">
        <v>0.40761999999999998</v>
      </c>
      <c r="G1997">
        <v>9.9063999999999999E-2</v>
      </c>
      <c r="H1997">
        <v>1962.4</v>
      </c>
      <c r="I1997">
        <v>47886178.634251997</v>
      </c>
    </row>
    <row r="1998" spans="1:9" x14ac:dyDescent="0.25">
      <c r="A1998" s="25">
        <v>43441</v>
      </c>
      <c r="B1998" t="s">
        <v>97</v>
      </c>
      <c r="C1998" t="s">
        <v>94</v>
      </c>
      <c r="D1998">
        <v>25.250699919999999</v>
      </c>
      <c r="E1998">
        <v>24.401806919999999</v>
      </c>
      <c r="F1998">
        <v>3.4788100000000002</v>
      </c>
      <c r="G1998">
        <v>0.84889300000000001</v>
      </c>
      <c r="H1998">
        <v>1862.4</v>
      </c>
      <c r="I1998">
        <v>47026979.283107698</v>
      </c>
    </row>
    <row r="1999" spans="1:9" x14ac:dyDescent="0.25">
      <c r="A1999" s="25">
        <v>43444</v>
      </c>
      <c r="B1999" t="s">
        <v>97</v>
      </c>
      <c r="C1999" t="s">
        <v>94</v>
      </c>
      <c r="D1999">
        <v>25.164709049999999</v>
      </c>
      <c r="E1999">
        <v>25.250700049999999</v>
      </c>
      <c r="F1999">
        <v>-0.34055000000000002</v>
      </c>
      <c r="G1999">
        <v>-8.5990999999999998E-2</v>
      </c>
      <c r="H1999">
        <v>1862.4</v>
      </c>
      <c r="I1999">
        <v>46866829.6288471</v>
      </c>
    </row>
    <row r="2000" spans="1:9" x14ac:dyDescent="0.25">
      <c r="A2000" s="25">
        <v>43445</v>
      </c>
      <c r="B2000" t="s">
        <v>97</v>
      </c>
      <c r="C2000" t="s">
        <v>94</v>
      </c>
      <c r="D2000">
        <v>25.284644020000002</v>
      </c>
      <c r="E2000">
        <v>25.16470902</v>
      </c>
      <c r="F2000">
        <v>0.47660000000000002</v>
      </c>
      <c r="G2000">
        <v>0.119935</v>
      </c>
      <c r="H2000">
        <v>1862.4</v>
      </c>
      <c r="I2000">
        <v>47090196.876780003</v>
      </c>
    </row>
    <row r="2001" spans="1:9" x14ac:dyDescent="0.25">
      <c r="A2001" s="25">
        <v>43446</v>
      </c>
      <c r="B2001" t="s">
        <v>97</v>
      </c>
      <c r="C2001" t="s">
        <v>94</v>
      </c>
      <c r="D2001">
        <v>25.32294259</v>
      </c>
      <c r="E2001">
        <v>25.284643590000002</v>
      </c>
      <c r="F2001">
        <v>0.15146999999999999</v>
      </c>
      <c r="G2001">
        <v>3.8299E-2</v>
      </c>
      <c r="H2001">
        <v>1812.4</v>
      </c>
      <c r="I2001">
        <v>45895377.118943699</v>
      </c>
    </row>
    <row r="2002" spans="1:9" x14ac:dyDescent="0.25">
      <c r="A2002" s="25">
        <v>43447</v>
      </c>
      <c r="B2002" t="s">
        <v>97</v>
      </c>
      <c r="C2002" t="s">
        <v>94</v>
      </c>
      <c r="D2002">
        <v>25.35728331</v>
      </c>
      <c r="E2002">
        <v>25.322942309999998</v>
      </c>
      <c r="F2002">
        <v>0.13561000000000001</v>
      </c>
      <c r="G2002">
        <v>3.4341000000000003E-2</v>
      </c>
      <c r="H2002">
        <v>1812.4</v>
      </c>
      <c r="I2002">
        <v>45957616.342893898</v>
      </c>
    </row>
    <row r="2003" spans="1:9" x14ac:dyDescent="0.25">
      <c r="A2003" s="25">
        <v>43448</v>
      </c>
      <c r="B2003" t="s">
        <v>97</v>
      </c>
      <c r="C2003" t="s">
        <v>94</v>
      </c>
      <c r="D2003">
        <v>25.66721386</v>
      </c>
      <c r="E2003">
        <v>25.357282860000002</v>
      </c>
      <c r="F2003">
        <v>1.2222599999999999</v>
      </c>
      <c r="G2003">
        <v>0.30993100000000001</v>
      </c>
      <c r="H2003">
        <v>1812.4</v>
      </c>
      <c r="I2003">
        <v>46519335.4015055</v>
      </c>
    </row>
    <row r="2004" spans="1:9" x14ac:dyDescent="0.25">
      <c r="A2004" s="25">
        <v>43451</v>
      </c>
      <c r="B2004" t="s">
        <v>97</v>
      </c>
      <c r="C2004" t="s">
        <v>94</v>
      </c>
      <c r="D2004">
        <v>26.253072070000002</v>
      </c>
      <c r="E2004">
        <v>25.66721407</v>
      </c>
      <c r="F2004">
        <v>2.2825099999999998</v>
      </c>
      <c r="G2004">
        <v>0.58585799999999999</v>
      </c>
      <c r="H2004">
        <v>1812.4</v>
      </c>
      <c r="I2004">
        <v>47581146.578884199</v>
      </c>
    </row>
    <row r="2005" spans="1:9" x14ac:dyDescent="0.25">
      <c r="A2005" s="25">
        <v>43452</v>
      </c>
      <c r="B2005" t="s">
        <v>97</v>
      </c>
      <c r="C2005" t="s">
        <v>94</v>
      </c>
      <c r="D2005">
        <v>26.598219279999999</v>
      </c>
      <c r="E2005">
        <v>26.253072280000001</v>
      </c>
      <c r="F2005">
        <v>1.3146899999999999</v>
      </c>
      <c r="G2005">
        <v>0.34514699999999998</v>
      </c>
      <c r="H2005">
        <v>1812.4</v>
      </c>
      <c r="I2005">
        <v>48206692.417729802</v>
      </c>
    </row>
    <row r="2006" spans="1:9" x14ac:dyDescent="0.25">
      <c r="A2006" s="25">
        <v>43453</v>
      </c>
      <c r="B2006" t="s">
        <v>97</v>
      </c>
      <c r="C2006" t="s">
        <v>94</v>
      </c>
      <c r="D2006">
        <v>26.855666209999999</v>
      </c>
      <c r="E2006">
        <v>26.59821921</v>
      </c>
      <c r="F2006">
        <v>0.96791000000000005</v>
      </c>
      <c r="G2006">
        <v>0.25744699999999998</v>
      </c>
      <c r="H2006">
        <v>1812.4</v>
      </c>
      <c r="I2006">
        <v>48673290.006002598</v>
      </c>
    </row>
    <row r="2007" spans="1:9" x14ac:dyDescent="0.25">
      <c r="A2007" s="25">
        <v>43454</v>
      </c>
      <c r="B2007" t="s">
        <v>97</v>
      </c>
      <c r="C2007" t="s">
        <v>94</v>
      </c>
      <c r="D2007">
        <v>26.87684333</v>
      </c>
      <c r="E2007">
        <v>26.855666329999998</v>
      </c>
      <c r="F2007">
        <v>7.8850000000000003E-2</v>
      </c>
      <c r="G2007">
        <v>2.1177000000000001E-2</v>
      </c>
      <c r="H2007">
        <v>1862.4</v>
      </c>
      <c r="I2007">
        <v>50055513.648321897</v>
      </c>
    </row>
    <row r="2008" spans="1:9" x14ac:dyDescent="0.25">
      <c r="A2008" s="25">
        <v>43455</v>
      </c>
      <c r="B2008" t="s">
        <v>97</v>
      </c>
      <c r="C2008" t="s">
        <v>94</v>
      </c>
      <c r="D2008">
        <v>27.216503150000001</v>
      </c>
      <c r="E2008">
        <v>26.876843149999999</v>
      </c>
      <c r="F2008">
        <v>1.26376</v>
      </c>
      <c r="G2008">
        <v>0.33966000000000002</v>
      </c>
      <c r="H2008">
        <v>2137.4</v>
      </c>
      <c r="I2008">
        <v>58172635.4823194</v>
      </c>
    </row>
    <row r="2009" spans="1:9" x14ac:dyDescent="0.25">
      <c r="A2009" s="25">
        <v>43458</v>
      </c>
      <c r="B2009" t="s">
        <v>97</v>
      </c>
      <c r="C2009" t="s">
        <v>94</v>
      </c>
      <c r="D2009">
        <v>27.261232249999999</v>
      </c>
      <c r="E2009">
        <v>27.216503249999999</v>
      </c>
      <c r="F2009">
        <v>0.16435</v>
      </c>
      <c r="G2009">
        <v>4.4728999999999998E-2</v>
      </c>
      <c r="H2009">
        <v>2137.4</v>
      </c>
      <c r="I2009">
        <v>58268239.594846703</v>
      </c>
    </row>
    <row r="2010" spans="1:9" x14ac:dyDescent="0.25">
      <c r="A2010" s="25">
        <v>43460</v>
      </c>
      <c r="B2010" t="s">
        <v>97</v>
      </c>
      <c r="C2010" t="s">
        <v>94</v>
      </c>
      <c r="D2010">
        <v>26.64735443</v>
      </c>
      <c r="E2010">
        <v>27.26123243</v>
      </c>
      <c r="F2010">
        <v>-2.2518400000000001</v>
      </c>
      <c r="G2010">
        <v>-0.61387800000000003</v>
      </c>
      <c r="H2010">
        <v>2137.4</v>
      </c>
      <c r="I2010">
        <v>56956135.300745197</v>
      </c>
    </row>
    <row r="2011" spans="1:9" x14ac:dyDescent="0.25">
      <c r="A2011" s="25">
        <v>43461</v>
      </c>
      <c r="B2011" t="s">
        <v>97</v>
      </c>
      <c r="C2011" t="s">
        <v>94</v>
      </c>
      <c r="D2011">
        <v>26.954286620000001</v>
      </c>
      <c r="E2011">
        <v>26.647354620000002</v>
      </c>
      <c r="F2011">
        <v>1.1518299999999999</v>
      </c>
      <c r="G2011">
        <v>0.30693199999999998</v>
      </c>
      <c r="H2011">
        <v>2137.4</v>
      </c>
      <c r="I2011">
        <v>57612173.084447801</v>
      </c>
    </row>
    <row r="2012" spans="1:9" x14ac:dyDescent="0.25">
      <c r="A2012" s="25">
        <v>43462</v>
      </c>
      <c r="B2012" t="s">
        <v>97</v>
      </c>
      <c r="C2012" t="s">
        <v>94</v>
      </c>
      <c r="D2012">
        <v>27.001339890000001</v>
      </c>
      <c r="E2012">
        <v>26.954286889999999</v>
      </c>
      <c r="F2012">
        <v>0.17457</v>
      </c>
      <c r="G2012">
        <v>4.7052999999999998E-2</v>
      </c>
      <c r="H2012">
        <v>2112.4</v>
      </c>
      <c r="I2012">
        <v>57037711.387655601</v>
      </c>
    </row>
    <row r="2013" spans="1:9" x14ac:dyDescent="0.25">
      <c r="A2013" s="25">
        <v>43465</v>
      </c>
      <c r="B2013" t="s">
        <v>97</v>
      </c>
      <c r="C2013" t="s">
        <v>94</v>
      </c>
      <c r="D2013">
        <v>26.650678689999999</v>
      </c>
      <c r="E2013">
        <v>27.001339689999998</v>
      </c>
      <c r="F2013">
        <v>-1.2986800000000001</v>
      </c>
      <c r="G2013">
        <v>-0.350661</v>
      </c>
      <c r="H2013">
        <v>2112.4</v>
      </c>
      <c r="I2013">
        <v>56296973.616792001</v>
      </c>
    </row>
    <row r="2014" spans="1:9" x14ac:dyDescent="0.25">
      <c r="A2014" s="25">
        <v>43467</v>
      </c>
      <c r="B2014" t="s">
        <v>97</v>
      </c>
      <c r="C2014" t="s">
        <v>94</v>
      </c>
      <c r="D2014">
        <v>26.535192129999999</v>
      </c>
      <c r="E2014">
        <v>26.65067913</v>
      </c>
      <c r="F2014">
        <v>-0.43334</v>
      </c>
      <c r="G2014">
        <v>-0.11548700000000001</v>
      </c>
      <c r="H2014">
        <v>2112.4</v>
      </c>
      <c r="I2014">
        <v>56053019.460988298</v>
      </c>
    </row>
    <row r="2015" spans="1:9" x14ac:dyDescent="0.25">
      <c r="A2015" s="25">
        <v>43468</v>
      </c>
      <c r="B2015" t="s">
        <v>97</v>
      </c>
      <c r="C2015" t="s">
        <v>94</v>
      </c>
      <c r="D2015">
        <v>27.246122379999999</v>
      </c>
      <c r="E2015">
        <v>26.535192380000002</v>
      </c>
      <c r="F2015">
        <v>2.6791999999999998</v>
      </c>
      <c r="G2015">
        <v>0.71092999999999995</v>
      </c>
      <c r="H2015">
        <v>2112.4</v>
      </c>
      <c r="I2015">
        <v>57554790.653879099</v>
      </c>
    </row>
    <row r="2016" spans="1:9" x14ac:dyDescent="0.25">
      <c r="A2016" s="25">
        <v>43469</v>
      </c>
      <c r="B2016" t="s">
        <v>97</v>
      </c>
      <c r="C2016" t="s">
        <v>94</v>
      </c>
      <c r="D2016">
        <v>26.101987309999998</v>
      </c>
      <c r="E2016">
        <v>27.246122310000001</v>
      </c>
      <c r="F2016">
        <v>-4.1992599999999998</v>
      </c>
      <c r="G2016">
        <v>-1.1441349999999999</v>
      </c>
      <c r="H2016">
        <v>2112.4</v>
      </c>
      <c r="I2016">
        <v>55137916.299605899</v>
      </c>
    </row>
    <row r="2017" spans="1:9" x14ac:dyDescent="0.25">
      <c r="A2017" s="25">
        <v>43472</v>
      </c>
      <c r="B2017" t="s">
        <v>97</v>
      </c>
      <c r="C2017" t="s">
        <v>94</v>
      </c>
      <c r="D2017">
        <v>25.94566515</v>
      </c>
      <c r="E2017">
        <v>26.101987149999999</v>
      </c>
      <c r="F2017">
        <v>-0.59889000000000003</v>
      </c>
      <c r="G2017">
        <v>-0.15632199999999999</v>
      </c>
      <c r="H2017">
        <v>2162.4</v>
      </c>
      <c r="I2017">
        <v>56104984.157355398</v>
      </c>
    </row>
    <row r="2018" spans="1:9" x14ac:dyDescent="0.25">
      <c r="A2018" s="25">
        <v>43473</v>
      </c>
      <c r="B2018" t="s">
        <v>97</v>
      </c>
      <c r="C2018" t="s">
        <v>94</v>
      </c>
      <c r="D2018">
        <v>25.662356129999999</v>
      </c>
      <c r="E2018">
        <v>25.945665129999998</v>
      </c>
      <c r="F2018">
        <v>-1.0919300000000001</v>
      </c>
      <c r="G2018">
        <v>-0.28330899999999998</v>
      </c>
      <c r="H2018">
        <v>2162.4</v>
      </c>
      <c r="I2018">
        <v>55492355.882580303</v>
      </c>
    </row>
    <row r="2019" spans="1:9" x14ac:dyDescent="0.25">
      <c r="A2019" s="25">
        <v>43474</v>
      </c>
      <c r="B2019" t="s">
        <v>97</v>
      </c>
      <c r="C2019" t="s">
        <v>94</v>
      </c>
      <c r="D2019">
        <v>25.584005090000002</v>
      </c>
      <c r="E2019">
        <v>25.662356089999999</v>
      </c>
      <c r="F2019">
        <v>-0.30531000000000003</v>
      </c>
      <c r="G2019">
        <v>-7.8351000000000004E-2</v>
      </c>
      <c r="H2019">
        <v>2162.4</v>
      </c>
      <c r="I2019">
        <v>55322929.358631201</v>
      </c>
    </row>
    <row r="2020" spans="1:9" x14ac:dyDescent="0.25">
      <c r="A2020" s="25">
        <v>43475</v>
      </c>
      <c r="B2020" t="s">
        <v>97</v>
      </c>
      <c r="C2020" t="s">
        <v>94</v>
      </c>
      <c r="D2020">
        <v>25.507054050000001</v>
      </c>
      <c r="E2020">
        <v>25.584005049999998</v>
      </c>
      <c r="F2020">
        <v>-0.30077999999999999</v>
      </c>
      <c r="G2020">
        <v>-7.6951000000000006E-2</v>
      </c>
      <c r="H2020">
        <v>2162.4</v>
      </c>
      <c r="I2020">
        <v>55156530.198882103</v>
      </c>
    </row>
    <row r="2021" spans="1:9" x14ac:dyDescent="0.25">
      <c r="A2021" s="25">
        <v>43476</v>
      </c>
      <c r="B2021" t="s">
        <v>97</v>
      </c>
      <c r="C2021" t="s">
        <v>94</v>
      </c>
      <c r="D2021">
        <v>25.212417259999999</v>
      </c>
      <c r="E2021">
        <v>25.50705426</v>
      </c>
      <c r="F2021">
        <v>-1.1551199999999999</v>
      </c>
      <c r="G2021">
        <v>-0.29463699999999998</v>
      </c>
      <c r="H2021">
        <v>2162.4</v>
      </c>
      <c r="I2021">
        <v>54519406.7202757</v>
      </c>
    </row>
    <row r="2022" spans="1:9" x14ac:dyDescent="0.25">
      <c r="A2022" s="25">
        <v>43479</v>
      </c>
      <c r="B2022" t="s">
        <v>97</v>
      </c>
      <c r="C2022" t="s">
        <v>94</v>
      </c>
      <c r="D2022">
        <v>25.094172950000001</v>
      </c>
      <c r="E2022">
        <v>25.212416950000001</v>
      </c>
      <c r="F2022">
        <v>-0.46899000000000002</v>
      </c>
      <c r="G2022">
        <v>-0.118244</v>
      </c>
      <c r="H2022">
        <v>2162.4</v>
      </c>
      <c r="I2022">
        <v>54263714.869598798</v>
      </c>
    </row>
    <row r="2023" spans="1:9" x14ac:dyDescent="0.25">
      <c r="A2023" s="25">
        <v>43480</v>
      </c>
      <c r="B2023" t="s">
        <v>97</v>
      </c>
      <c r="C2023" t="s">
        <v>94</v>
      </c>
      <c r="D2023">
        <v>24.609345900000001</v>
      </c>
      <c r="E2023">
        <v>25.0941729</v>
      </c>
      <c r="F2023">
        <v>-1.9320299999999999</v>
      </c>
      <c r="G2023">
        <v>-0.48482700000000001</v>
      </c>
      <c r="H2023">
        <v>2162.4</v>
      </c>
      <c r="I2023">
        <v>53215323.402197704</v>
      </c>
    </row>
    <row r="2024" spans="1:9" x14ac:dyDescent="0.25">
      <c r="A2024" s="25">
        <v>43481</v>
      </c>
      <c r="B2024" t="s">
        <v>97</v>
      </c>
      <c r="C2024" t="s">
        <v>94</v>
      </c>
      <c r="D2024">
        <v>24.609793369999998</v>
      </c>
      <c r="E2024">
        <v>24.609346370000001</v>
      </c>
      <c r="F2024">
        <v>1.82E-3</v>
      </c>
      <c r="G2024">
        <v>4.4700000000000002E-4</v>
      </c>
      <c r="H2024">
        <v>2162.4</v>
      </c>
      <c r="I2024">
        <v>53216291.012668103</v>
      </c>
    </row>
    <row r="2025" spans="1:9" x14ac:dyDescent="0.25">
      <c r="A2025" s="25">
        <v>43482</v>
      </c>
      <c r="B2025" t="s">
        <v>97</v>
      </c>
      <c r="C2025" t="s">
        <v>94</v>
      </c>
      <c r="D2025">
        <v>24.418212830000002</v>
      </c>
      <c r="E2025">
        <v>24.609793830000001</v>
      </c>
      <c r="F2025">
        <v>-0.77847</v>
      </c>
      <c r="G2025">
        <v>-0.191581</v>
      </c>
      <c r="H2025">
        <v>2162.4</v>
      </c>
      <c r="I2025">
        <v>52802016.678230397</v>
      </c>
    </row>
    <row r="2026" spans="1:9" x14ac:dyDescent="0.25">
      <c r="A2026" s="25">
        <v>43483</v>
      </c>
      <c r="B2026" t="s">
        <v>97</v>
      </c>
      <c r="C2026" t="s">
        <v>94</v>
      </c>
      <c r="D2026">
        <v>24.163161150000001</v>
      </c>
      <c r="E2026">
        <v>24.41821315</v>
      </c>
      <c r="F2026">
        <v>-1.0445199999999999</v>
      </c>
      <c r="G2026">
        <v>-0.255052</v>
      </c>
      <c r="H2026">
        <v>2162.4</v>
      </c>
      <c r="I2026">
        <v>52250492.160243399</v>
      </c>
    </row>
    <row r="2027" spans="1:9" x14ac:dyDescent="0.25">
      <c r="A2027" s="25">
        <v>43487</v>
      </c>
      <c r="B2027" t="s">
        <v>97</v>
      </c>
      <c r="C2027" t="s">
        <v>94</v>
      </c>
      <c r="D2027">
        <v>24.814158540000001</v>
      </c>
      <c r="E2027">
        <v>24.163161540000001</v>
      </c>
      <c r="F2027">
        <v>2.6941700000000002</v>
      </c>
      <c r="G2027">
        <v>0.65099700000000005</v>
      </c>
      <c r="H2027">
        <v>2162.4</v>
      </c>
      <c r="I2027">
        <v>53658210.8693716</v>
      </c>
    </row>
    <row r="2028" spans="1:9" x14ac:dyDescent="0.25">
      <c r="A2028" s="25">
        <v>43488</v>
      </c>
      <c r="B2028" t="s">
        <v>97</v>
      </c>
      <c r="C2028" t="s">
        <v>94</v>
      </c>
      <c r="D2028">
        <v>24.812029509999999</v>
      </c>
      <c r="E2028">
        <v>24.814158509999999</v>
      </c>
      <c r="F2028">
        <v>-8.5800000000000008E-3</v>
      </c>
      <c r="G2028">
        <v>-2.1289999999999998E-3</v>
      </c>
      <c r="H2028">
        <v>2162.4</v>
      </c>
      <c r="I2028">
        <v>53653607.048512504</v>
      </c>
    </row>
    <row r="2029" spans="1:9" x14ac:dyDescent="0.25">
      <c r="A2029" s="25">
        <v>43489</v>
      </c>
      <c r="B2029" t="s">
        <v>97</v>
      </c>
      <c r="C2029" t="s">
        <v>94</v>
      </c>
      <c r="D2029">
        <v>24.462439610000001</v>
      </c>
      <c r="E2029">
        <v>24.81202961</v>
      </c>
      <c r="F2029">
        <v>-1.4089499999999999</v>
      </c>
      <c r="G2029">
        <v>-0.34959000000000001</v>
      </c>
      <c r="H2029">
        <v>2037.4</v>
      </c>
      <c r="I2029">
        <v>49839847.848732799</v>
      </c>
    </row>
    <row r="2030" spans="1:9" x14ac:dyDescent="0.25">
      <c r="A2030" s="25">
        <v>43490</v>
      </c>
      <c r="B2030" t="s">
        <v>97</v>
      </c>
      <c r="C2030" t="s">
        <v>94</v>
      </c>
      <c r="D2030">
        <v>24.012084720000001</v>
      </c>
      <c r="E2030">
        <v>24.462439719999999</v>
      </c>
      <c r="F2030">
        <v>-1.84101</v>
      </c>
      <c r="G2030">
        <v>-0.45035500000000001</v>
      </c>
      <c r="H2030">
        <v>2037.4</v>
      </c>
      <c r="I2030">
        <v>48922293.444782101</v>
      </c>
    </row>
    <row r="2031" spans="1:9" x14ac:dyDescent="0.25">
      <c r="A2031" s="25">
        <v>43493</v>
      </c>
      <c r="B2031" t="s">
        <v>97</v>
      </c>
      <c r="C2031" t="s">
        <v>94</v>
      </c>
      <c r="D2031">
        <v>24.46078339</v>
      </c>
      <c r="E2031">
        <v>24.012084389999998</v>
      </c>
      <c r="F2031">
        <v>1.8686400000000001</v>
      </c>
      <c r="G2031">
        <v>0.44869900000000001</v>
      </c>
      <c r="H2031">
        <v>2087.4</v>
      </c>
      <c r="I2031">
        <v>51059512.630636103</v>
      </c>
    </row>
    <row r="2032" spans="1:9" x14ac:dyDescent="0.25">
      <c r="A2032" s="25">
        <v>43494</v>
      </c>
      <c r="B2032" t="s">
        <v>97</v>
      </c>
      <c r="C2032" t="s">
        <v>94</v>
      </c>
      <c r="D2032">
        <v>24.143846490000001</v>
      </c>
      <c r="E2032">
        <v>24.460783490000001</v>
      </c>
      <c r="F2032">
        <v>-1.29569</v>
      </c>
      <c r="G2032">
        <v>-0.31693700000000002</v>
      </c>
      <c r="H2032">
        <v>2087.4</v>
      </c>
      <c r="I2032">
        <v>50397937.594765402</v>
      </c>
    </row>
    <row r="2033" spans="1:9" x14ac:dyDescent="0.25">
      <c r="A2033" s="25">
        <v>43495</v>
      </c>
      <c r="B2033" t="s">
        <v>97</v>
      </c>
      <c r="C2033" t="s">
        <v>94</v>
      </c>
      <c r="D2033">
        <v>23.95138133</v>
      </c>
      <c r="E2033">
        <v>24.143846329999999</v>
      </c>
      <c r="F2033">
        <v>-0.79715999999999998</v>
      </c>
      <c r="G2033">
        <v>-0.192465</v>
      </c>
      <c r="H2033">
        <v>1987.4</v>
      </c>
      <c r="I2033">
        <v>47601047.1093859</v>
      </c>
    </row>
    <row r="2034" spans="1:9" x14ac:dyDescent="0.25">
      <c r="A2034" s="25">
        <v>43496</v>
      </c>
      <c r="B2034" t="s">
        <v>97</v>
      </c>
      <c r="C2034" t="s">
        <v>94</v>
      </c>
      <c r="D2034">
        <v>23.470513700000001</v>
      </c>
      <c r="E2034">
        <v>23.951381699999999</v>
      </c>
      <c r="F2034">
        <v>-2.0076800000000001</v>
      </c>
      <c r="G2034">
        <v>-0.48086800000000002</v>
      </c>
      <c r="H2034">
        <v>1987.4</v>
      </c>
      <c r="I2034">
        <v>46645369.3389211</v>
      </c>
    </row>
    <row r="2035" spans="1:9" x14ac:dyDescent="0.25">
      <c r="A2035" s="25">
        <v>43497</v>
      </c>
      <c r="B2035" t="s">
        <v>97</v>
      </c>
      <c r="C2035" t="s">
        <v>94</v>
      </c>
      <c r="D2035">
        <v>23.324323289999999</v>
      </c>
      <c r="E2035">
        <v>23.47051329</v>
      </c>
      <c r="F2035">
        <v>-0.62287000000000003</v>
      </c>
      <c r="G2035">
        <v>-0.14618999999999999</v>
      </c>
      <c r="H2035">
        <v>1987.4</v>
      </c>
      <c r="I2035">
        <v>46354830.0795158</v>
      </c>
    </row>
    <row r="2036" spans="1:9" x14ac:dyDescent="0.25">
      <c r="A2036" s="25">
        <v>43500</v>
      </c>
      <c r="B2036" t="s">
        <v>97</v>
      </c>
      <c r="C2036" t="s">
        <v>94</v>
      </c>
      <c r="D2036">
        <v>22.895158859999999</v>
      </c>
      <c r="E2036">
        <v>23.324322859999999</v>
      </c>
      <c r="F2036">
        <v>-1.8399799999999999</v>
      </c>
      <c r="G2036">
        <v>-0.42916399999999999</v>
      </c>
      <c r="H2036">
        <v>1987.4</v>
      </c>
      <c r="I2036">
        <v>45501907.403840497</v>
      </c>
    </row>
    <row r="2037" spans="1:9" x14ac:dyDescent="0.25">
      <c r="A2037" s="25">
        <v>43501</v>
      </c>
      <c r="B2037" t="s">
        <v>97</v>
      </c>
      <c r="C2037" t="s">
        <v>94</v>
      </c>
      <c r="D2037">
        <v>22.66700045</v>
      </c>
      <c r="E2037">
        <v>22.89515845</v>
      </c>
      <c r="F2037">
        <v>-0.99653000000000003</v>
      </c>
      <c r="G2037">
        <v>-0.228158</v>
      </c>
      <c r="H2037">
        <v>1987.4</v>
      </c>
      <c r="I2037">
        <v>45048464.695331298</v>
      </c>
    </row>
    <row r="2038" spans="1:9" x14ac:dyDescent="0.25">
      <c r="A2038" s="25">
        <v>43502</v>
      </c>
      <c r="B2038" t="s">
        <v>97</v>
      </c>
      <c r="C2038" t="s">
        <v>94</v>
      </c>
      <c r="D2038">
        <v>22.480331069999998</v>
      </c>
      <c r="E2038">
        <v>22.66700007</v>
      </c>
      <c r="F2038">
        <v>-0.82352999999999998</v>
      </c>
      <c r="G2038">
        <v>-0.186669</v>
      </c>
      <c r="H2038">
        <v>1987.4</v>
      </c>
      <c r="I2038">
        <v>44677477.409511201</v>
      </c>
    </row>
    <row r="2039" spans="1:9" x14ac:dyDescent="0.25">
      <c r="A2039" s="25">
        <v>43503</v>
      </c>
      <c r="B2039" t="s">
        <v>97</v>
      </c>
      <c r="C2039" t="s">
        <v>94</v>
      </c>
      <c r="D2039">
        <v>22.868456309999999</v>
      </c>
      <c r="E2039">
        <v>22.48033131</v>
      </c>
      <c r="F2039">
        <v>1.72651</v>
      </c>
      <c r="G2039">
        <v>0.388125</v>
      </c>
      <c r="H2039">
        <v>1987.4</v>
      </c>
      <c r="I2039">
        <v>45448838.675862901</v>
      </c>
    </row>
    <row r="2040" spans="1:9" x14ac:dyDescent="0.25">
      <c r="A2040" s="25">
        <v>43504</v>
      </c>
      <c r="B2040" t="s">
        <v>97</v>
      </c>
      <c r="C2040" t="s">
        <v>94</v>
      </c>
      <c r="D2040">
        <v>22.76208407</v>
      </c>
      <c r="E2040">
        <v>22.868456070000001</v>
      </c>
      <c r="F2040">
        <v>-0.46515000000000001</v>
      </c>
      <c r="G2040">
        <v>-0.10637199999999999</v>
      </c>
      <c r="H2040">
        <v>2112.4</v>
      </c>
      <c r="I2040">
        <v>48082694.6757202</v>
      </c>
    </row>
    <row r="2041" spans="1:9" x14ac:dyDescent="0.25">
      <c r="A2041" s="25">
        <v>43507</v>
      </c>
      <c r="B2041" t="s">
        <v>97</v>
      </c>
      <c r="C2041" t="s">
        <v>94</v>
      </c>
      <c r="D2041">
        <v>22.729641860000001</v>
      </c>
      <c r="E2041">
        <v>22.762083860000001</v>
      </c>
      <c r="F2041">
        <v>-0.14252999999999999</v>
      </c>
      <c r="G2041">
        <v>-3.2441999999999999E-2</v>
      </c>
      <c r="H2041">
        <v>2112.4</v>
      </c>
      <c r="I2041">
        <v>48014163.653989501</v>
      </c>
    </row>
    <row r="2042" spans="1:9" x14ac:dyDescent="0.25">
      <c r="A2042" s="25">
        <v>43508</v>
      </c>
      <c r="B2042" t="s">
        <v>97</v>
      </c>
      <c r="C2042" t="s">
        <v>94</v>
      </c>
      <c r="D2042">
        <v>22.611531289999999</v>
      </c>
      <c r="E2042">
        <v>22.729642290000001</v>
      </c>
      <c r="F2042">
        <v>-0.51963000000000004</v>
      </c>
      <c r="G2042">
        <v>-0.11811099999999999</v>
      </c>
      <c r="H2042">
        <v>2112.4</v>
      </c>
      <c r="I2042">
        <v>47764666.531589799</v>
      </c>
    </row>
    <row r="2043" spans="1:9" x14ac:dyDescent="0.25">
      <c r="A2043" s="25">
        <v>43509</v>
      </c>
      <c r="B2043" t="s">
        <v>97</v>
      </c>
      <c r="C2043" t="s">
        <v>94</v>
      </c>
      <c r="D2043">
        <v>22.35564909</v>
      </c>
      <c r="E2043">
        <v>22.61153109</v>
      </c>
      <c r="F2043">
        <v>-1.13164</v>
      </c>
      <c r="G2043">
        <v>-0.255882</v>
      </c>
      <c r="H2043">
        <v>2112.4</v>
      </c>
      <c r="I2043">
        <v>47224140.204663202</v>
      </c>
    </row>
    <row r="2044" spans="1:9" x14ac:dyDescent="0.25">
      <c r="A2044" s="25">
        <v>43510</v>
      </c>
      <c r="B2044" t="s">
        <v>97</v>
      </c>
      <c r="C2044" t="s">
        <v>94</v>
      </c>
      <c r="D2044">
        <v>22.631845040000002</v>
      </c>
      <c r="E2044">
        <v>22.355649039999999</v>
      </c>
      <c r="F2044">
        <v>1.23546</v>
      </c>
      <c r="G2044">
        <v>0.276196</v>
      </c>
      <c r="H2044">
        <v>2112.4</v>
      </c>
      <c r="I2044">
        <v>47807577.358031102</v>
      </c>
    </row>
    <row r="2045" spans="1:9" x14ac:dyDescent="0.25">
      <c r="A2045" s="25">
        <v>43511</v>
      </c>
      <c r="B2045" t="s">
        <v>97</v>
      </c>
      <c r="C2045" t="s">
        <v>94</v>
      </c>
      <c r="D2045">
        <v>22.230617779999999</v>
      </c>
      <c r="E2045">
        <v>22.631844780000002</v>
      </c>
      <c r="F2045">
        <v>-1.77284</v>
      </c>
      <c r="G2045">
        <v>-0.401227</v>
      </c>
      <c r="H2045">
        <v>2162.4</v>
      </c>
      <c r="I2045">
        <v>48071554.579325303</v>
      </c>
    </row>
    <row r="2046" spans="1:9" x14ac:dyDescent="0.25">
      <c r="A2046" s="25">
        <v>43515</v>
      </c>
      <c r="B2046" t="s">
        <v>97</v>
      </c>
      <c r="C2046" t="s">
        <v>94</v>
      </c>
      <c r="D2046">
        <v>22.192125390000001</v>
      </c>
      <c r="E2046">
        <v>22.230617389999999</v>
      </c>
      <c r="F2046">
        <v>-0.17315</v>
      </c>
      <c r="G2046">
        <v>-3.8491999999999998E-2</v>
      </c>
      <c r="H2046">
        <v>2162.4</v>
      </c>
      <c r="I2046">
        <v>47988318.519712098</v>
      </c>
    </row>
    <row r="2047" spans="1:9" x14ac:dyDescent="0.25">
      <c r="A2047" s="25">
        <v>43516</v>
      </c>
      <c r="B2047" t="s">
        <v>97</v>
      </c>
      <c r="C2047" t="s">
        <v>94</v>
      </c>
      <c r="D2047">
        <v>21.947315580000001</v>
      </c>
      <c r="E2047">
        <v>22.192125579999999</v>
      </c>
      <c r="F2047">
        <v>-1.10314</v>
      </c>
      <c r="G2047">
        <v>-0.24481</v>
      </c>
      <c r="H2047">
        <v>2162.4</v>
      </c>
      <c r="I2047">
        <v>47458941.052138701</v>
      </c>
    </row>
    <row r="2048" spans="1:9" x14ac:dyDescent="0.25">
      <c r="A2048" s="25">
        <v>43517</v>
      </c>
      <c r="B2048" t="s">
        <v>97</v>
      </c>
      <c r="C2048" t="s">
        <v>94</v>
      </c>
      <c r="D2048">
        <v>21.93039053</v>
      </c>
      <c r="E2048">
        <v>21.947315530000001</v>
      </c>
      <c r="F2048">
        <v>-7.7119999999999994E-2</v>
      </c>
      <c r="G2048">
        <v>-1.6924999999999999E-2</v>
      </c>
      <c r="H2048">
        <v>2162.4</v>
      </c>
      <c r="I2048">
        <v>47422342.273243502</v>
      </c>
    </row>
    <row r="2049" spans="1:9" x14ac:dyDescent="0.25">
      <c r="A2049" s="25">
        <v>43518</v>
      </c>
      <c r="B2049" t="s">
        <v>97</v>
      </c>
      <c r="C2049" t="s">
        <v>94</v>
      </c>
      <c r="D2049">
        <v>21.544913470000001</v>
      </c>
      <c r="E2049">
        <v>21.930390469999999</v>
      </c>
      <c r="F2049">
        <v>-1.75773</v>
      </c>
      <c r="G2049">
        <v>-0.38547700000000001</v>
      </c>
      <c r="H2049">
        <v>2162.4</v>
      </c>
      <c r="I2049">
        <v>46588785.5222684</v>
      </c>
    </row>
    <row r="2050" spans="1:9" x14ac:dyDescent="0.25">
      <c r="A2050" s="25">
        <v>43521</v>
      </c>
      <c r="B2050" t="s">
        <v>97</v>
      </c>
      <c r="C2050" t="s">
        <v>94</v>
      </c>
      <c r="D2050">
        <v>21.468178999999999</v>
      </c>
      <c r="E2050">
        <v>21.544913000000001</v>
      </c>
      <c r="F2050">
        <v>-0.35615999999999998</v>
      </c>
      <c r="G2050">
        <v>-7.6733999999999997E-2</v>
      </c>
      <c r="H2050">
        <v>2187.4</v>
      </c>
      <c r="I2050">
        <v>46959559.149136998</v>
      </c>
    </row>
    <row r="2051" spans="1:9" x14ac:dyDescent="0.25">
      <c r="A2051" s="25">
        <v>43522</v>
      </c>
      <c r="B2051" t="s">
        <v>97</v>
      </c>
      <c r="C2051" t="s">
        <v>94</v>
      </c>
      <c r="D2051">
        <v>21.73053681</v>
      </c>
      <c r="E2051">
        <v>21.468178810000001</v>
      </c>
      <c r="F2051">
        <v>1.2220800000000001</v>
      </c>
      <c r="G2051">
        <v>0.26235799999999998</v>
      </c>
      <c r="H2051">
        <v>2187.4</v>
      </c>
      <c r="I2051">
        <v>47533441.409804396</v>
      </c>
    </row>
    <row r="2052" spans="1:9" x14ac:dyDescent="0.25">
      <c r="A2052" s="25">
        <v>43523</v>
      </c>
      <c r="B2052" t="s">
        <v>97</v>
      </c>
      <c r="C2052" t="s">
        <v>94</v>
      </c>
      <c r="D2052">
        <v>21.57445143</v>
      </c>
      <c r="E2052">
        <v>21.730536430000001</v>
      </c>
      <c r="F2052">
        <v>-0.71826999999999996</v>
      </c>
      <c r="G2052">
        <v>-0.156085</v>
      </c>
      <c r="H2052">
        <v>2187.4</v>
      </c>
      <c r="I2052">
        <v>47192019.781336203</v>
      </c>
    </row>
    <row r="2053" spans="1:9" x14ac:dyDescent="0.25">
      <c r="A2053" s="25">
        <v>43524</v>
      </c>
      <c r="B2053" t="s">
        <v>97</v>
      </c>
      <c r="C2053" t="s">
        <v>94</v>
      </c>
      <c r="D2053">
        <v>21.507556340000001</v>
      </c>
      <c r="E2053">
        <v>21.57445134</v>
      </c>
      <c r="F2053">
        <v>-0.31007000000000001</v>
      </c>
      <c r="G2053">
        <v>-6.6894999999999996E-2</v>
      </c>
      <c r="H2053">
        <v>2262.4</v>
      </c>
      <c r="I2053">
        <v>48658759.986285001</v>
      </c>
    </row>
    <row r="2054" spans="1:9" x14ac:dyDescent="0.25">
      <c r="A2054" s="25">
        <v>43525</v>
      </c>
      <c r="B2054" t="s">
        <v>97</v>
      </c>
      <c r="C2054" t="s">
        <v>94</v>
      </c>
      <c r="D2054">
        <v>21.21011545</v>
      </c>
      <c r="E2054">
        <v>21.507556449999999</v>
      </c>
      <c r="F2054">
        <v>-1.38296</v>
      </c>
      <c r="G2054">
        <v>-0.29744100000000001</v>
      </c>
      <c r="H2054">
        <v>2262.4</v>
      </c>
      <c r="I2054">
        <v>47985828.824426301</v>
      </c>
    </row>
    <row r="2055" spans="1:9" x14ac:dyDescent="0.25">
      <c r="A2055" s="25">
        <v>43528</v>
      </c>
      <c r="B2055" t="s">
        <v>97</v>
      </c>
      <c r="C2055" t="s">
        <v>94</v>
      </c>
      <c r="D2055">
        <v>21.344694910000001</v>
      </c>
      <c r="E2055">
        <v>21.210115909999999</v>
      </c>
      <c r="F2055">
        <v>0.63449999999999995</v>
      </c>
      <c r="G2055">
        <v>0.134579</v>
      </c>
      <c r="H2055">
        <v>2337.4</v>
      </c>
      <c r="I2055">
        <v>49891153.916718699</v>
      </c>
    </row>
    <row r="2056" spans="1:9" x14ac:dyDescent="0.25">
      <c r="A2056" s="25">
        <v>43529</v>
      </c>
      <c r="B2056" t="s">
        <v>97</v>
      </c>
      <c r="C2056" t="s">
        <v>94</v>
      </c>
      <c r="D2056">
        <v>21.449682589999998</v>
      </c>
      <c r="E2056">
        <v>21.34469459</v>
      </c>
      <c r="F2056">
        <v>0.49186999999999997</v>
      </c>
      <c r="G2056">
        <v>0.104988</v>
      </c>
      <c r="H2056">
        <v>2337.4</v>
      </c>
      <c r="I2056">
        <v>50136552.434913702</v>
      </c>
    </row>
    <row r="2057" spans="1:9" x14ac:dyDescent="0.25">
      <c r="A2057" s="25">
        <v>43530</v>
      </c>
      <c r="B2057" t="s">
        <v>97</v>
      </c>
      <c r="C2057" t="s">
        <v>94</v>
      </c>
      <c r="D2057">
        <v>21.811203840000001</v>
      </c>
      <c r="E2057">
        <v>21.449682840000001</v>
      </c>
      <c r="F2057">
        <v>1.68544</v>
      </c>
      <c r="G2057">
        <v>0.36152099999999998</v>
      </c>
      <c r="H2057">
        <v>2337.4</v>
      </c>
      <c r="I2057">
        <v>50981573.289227501</v>
      </c>
    </row>
    <row r="2058" spans="1:9" x14ac:dyDescent="0.25">
      <c r="A2058" s="25">
        <v>43531</v>
      </c>
      <c r="B2058" t="s">
        <v>97</v>
      </c>
      <c r="C2058" t="s">
        <v>94</v>
      </c>
      <c r="D2058">
        <v>22.203121580000001</v>
      </c>
      <c r="E2058">
        <v>21.811203580000001</v>
      </c>
      <c r="F2058">
        <v>1.79687</v>
      </c>
      <c r="G2058">
        <v>0.39191799999999999</v>
      </c>
      <c r="H2058">
        <v>2337.4</v>
      </c>
      <c r="I2058">
        <v>51897642.9904567</v>
      </c>
    </row>
    <row r="2059" spans="1:9" x14ac:dyDescent="0.25">
      <c r="A2059" s="25">
        <v>43532</v>
      </c>
      <c r="B2059" t="s">
        <v>97</v>
      </c>
      <c r="C2059" t="s">
        <v>94</v>
      </c>
      <c r="D2059">
        <v>22.291929870000001</v>
      </c>
      <c r="E2059">
        <v>22.20312187</v>
      </c>
      <c r="F2059">
        <v>0.39998</v>
      </c>
      <c r="G2059">
        <v>8.8807999999999998E-2</v>
      </c>
      <c r="H2059">
        <v>2337.4</v>
      </c>
      <c r="I2059">
        <v>52105223.753927603</v>
      </c>
    </row>
    <row r="2060" spans="1:9" x14ac:dyDescent="0.25">
      <c r="A2060" s="25">
        <v>43535</v>
      </c>
      <c r="B2060" t="s">
        <v>97</v>
      </c>
      <c r="C2060" t="s">
        <v>94</v>
      </c>
      <c r="D2060">
        <v>21.611623890000001</v>
      </c>
      <c r="E2060">
        <v>22.291929889999999</v>
      </c>
      <c r="F2060">
        <v>-3.0518000000000001</v>
      </c>
      <c r="G2060">
        <v>-0.68030599999999997</v>
      </c>
      <c r="H2060">
        <v>2337.4</v>
      </c>
      <c r="I2060">
        <v>50515074.515357599</v>
      </c>
    </row>
    <row r="2061" spans="1:9" x14ac:dyDescent="0.25">
      <c r="A2061" s="25">
        <v>43536</v>
      </c>
      <c r="B2061" t="s">
        <v>97</v>
      </c>
      <c r="C2061" t="s">
        <v>94</v>
      </c>
      <c r="D2061">
        <v>21.462313730000002</v>
      </c>
      <c r="E2061">
        <v>21.611623730000002</v>
      </c>
      <c r="F2061">
        <v>-0.69088000000000005</v>
      </c>
      <c r="G2061">
        <v>-0.14931</v>
      </c>
      <c r="H2061">
        <v>2337.4</v>
      </c>
      <c r="I2061">
        <v>50166076.499443099</v>
      </c>
    </row>
    <row r="2062" spans="1:9" x14ac:dyDescent="0.25">
      <c r="A2062" s="25">
        <v>43537</v>
      </c>
      <c r="B2062" t="s">
        <v>97</v>
      </c>
      <c r="C2062" t="s">
        <v>94</v>
      </c>
      <c r="D2062">
        <v>21.256046520000002</v>
      </c>
      <c r="E2062">
        <v>21.462313519999999</v>
      </c>
      <c r="F2062">
        <v>-0.96106999999999998</v>
      </c>
      <c r="G2062">
        <v>-0.20626700000000001</v>
      </c>
      <c r="H2062">
        <v>2337.4</v>
      </c>
      <c r="I2062">
        <v>49683946.903987497</v>
      </c>
    </row>
    <row r="2063" spans="1:9" x14ac:dyDescent="0.25">
      <c r="A2063" s="25">
        <v>43538</v>
      </c>
      <c r="B2063" t="s">
        <v>97</v>
      </c>
      <c r="C2063" t="s">
        <v>94</v>
      </c>
      <c r="D2063">
        <v>21.296216900000001</v>
      </c>
      <c r="E2063">
        <v>21.256046900000001</v>
      </c>
      <c r="F2063">
        <v>0.18898000000000001</v>
      </c>
      <c r="G2063">
        <v>4.0169999999999997E-2</v>
      </c>
      <c r="H2063">
        <v>2337.4</v>
      </c>
      <c r="I2063">
        <v>49777841.270710699</v>
      </c>
    </row>
    <row r="2064" spans="1:9" x14ac:dyDescent="0.25">
      <c r="A2064" s="25">
        <v>43539</v>
      </c>
      <c r="B2064" t="s">
        <v>97</v>
      </c>
      <c r="C2064" t="s">
        <v>94</v>
      </c>
      <c r="D2064">
        <v>21.059856440000001</v>
      </c>
      <c r="E2064">
        <v>21.296216439999998</v>
      </c>
      <c r="F2064">
        <v>-1.1098699999999999</v>
      </c>
      <c r="G2064">
        <v>-0.23635999999999999</v>
      </c>
      <c r="H2064">
        <v>2362.4</v>
      </c>
      <c r="I2064">
        <v>49751868.033425301</v>
      </c>
    </row>
    <row r="2065" spans="1:9" x14ac:dyDescent="0.25">
      <c r="A2065" s="25">
        <v>43542</v>
      </c>
      <c r="B2065" t="s">
        <v>97</v>
      </c>
      <c r="C2065" t="s">
        <v>94</v>
      </c>
      <c r="D2065">
        <v>21.324181169999999</v>
      </c>
      <c r="E2065">
        <v>21.05985617</v>
      </c>
      <c r="F2065">
        <v>1.2551099999999999</v>
      </c>
      <c r="G2065">
        <v>0.26432499999999998</v>
      </c>
      <c r="H2065">
        <v>2362.4</v>
      </c>
      <c r="I2065">
        <v>50376309.568551503</v>
      </c>
    </row>
    <row r="2066" spans="1:9" x14ac:dyDescent="0.25">
      <c r="A2066" s="25">
        <v>43543</v>
      </c>
      <c r="B2066" t="s">
        <v>97</v>
      </c>
      <c r="C2066" t="s">
        <v>94</v>
      </c>
      <c r="D2066">
        <v>21.30330468</v>
      </c>
      <c r="E2066">
        <v>21.324180680000001</v>
      </c>
      <c r="F2066">
        <v>-9.7900000000000001E-2</v>
      </c>
      <c r="G2066">
        <v>-2.0875999999999999E-2</v>
      </c>
      <c r="H2066">
        <v>2362.4</v>
      </c>
      <c r="I2066">
        <v>50326990.885945998</v>
      </c>
    </row>
    <row r="2067" spans="1:9" x14ac:dyDescent="0.25">
      <c r="A2067" s="25">
        <v>43544</v>
      </c>
      <c r="B2067" t="s">
        <v>97</v>
      </c>
      <c r="C2067" t="s">
        <v>94</v>
      </c>
      <c r="D2067">
        <v>21.4394542</v>
      </c>
      <c r="E2067">
        <v>21.303304199999999</v>
      </c>
      <c r="F2067">
        <v>0.6391</v>
      </c>
      <c r="G2067">
        <v>0.13614999999999999</v>
      </c>
      <c r="H2067">
        <v>2362.4</v>
      </c>
      <c r="I2067">
        <v>50648630.920442604</v>
      </c>
    </row>
    <row r="2068" spans="1:9" x14ac:dyDescent="0.25">
      <c r="A2068" s="25">
        <v>43545</v>
      </c>
      <c r="B2068" t="s">
        <v>97</v>
      </c>
      <c r="C2068" t="s">
        <v>94</v>
      </c>
      <c r="D2068">
        <v>21.165076630000002</v>
      </c>
      <c r="E2068">
        <v>21.43945463</v>
      </c>
      <c r="F2068">
        <v>-1.2797799999999999</v>
      </c>
      <c r="G2068">
        <v>-0.27437800000000001</v>
      </c>
      <c r="H2068">
        <v>2362.4</v>
      </c>
      <c r="I2068">
        <v>50000440.525941797</v>
      </c>
    </row>
    <row r="2069" spans="1:9" x14ac:dyDescent="0.25">
      <c r="A2069" s="25">
        <v>43546</v>
      </c>
      <c r="B2069" t="s">
        <v>97</v>
      </c>
      <c r="C2069" t="s">
        <v>94</v>
      </c>
      <c r="D2069">
        <v>21.948945049999999</v>
      </c>
      <c r="E2069">
        <v>21.165077050000001</v>
      </c>
      <c r="F2069">
        <v>3.7035900000000002</v>
      </c>
      <c r="G2069">
        <v>0.78386800000000001</v>
      </c>
      <c r="H2069">
        <v>2362.4</v>
      </c>
      <c r="I2069">
        <v>51852253.632955097</v>
      </c>
    </row>
    <row r="2070" spans="1:9" x14ac:dyDescent="0.25">
      <c r="A2070" s="25">
        <v>43549</v>
      </c>
      <c r="B2070" t="s">
        <v>97</v>
      </c>
      <c r="C2070" t="s">
        <v>94</v>
      </c>
      <c r="D2070">
        <v>22.180885060000001</v>
      </c>
      <c r="E2070">
        <v>21.94894506</v>
      </c>
      <c r="F2070">
        <v>1.0567299999999999</v>
      </c>
      <c r="G2070">
        <v>0.23194000000000001</v>
      </c>
      <c r="H2070">
        <v>2362.4</v>
      </c>
      <c r="I2070">
        <v>52400189.408399098</v>
      </c>
    </row>
    <row r="2071" spans="1:9" x14ac:dyDescent="0.25">
      <c r="A2071" s="25">
        <v>43550</v>
      </c>
      <c r="B2071" t="s">
        <v>97</v>
      </c>
      <c r="C2071" t="s">
        <v>94</v>
      </c>
      <c r="D2071">
        <v>21.921857410000001</v>
      </c>
      <c r="E2071">
        <v>22.180885409999998</v>
      </c>
      <c r="F2071">
        <v>-1.1677999999999999</v>
      </c>
      <c r="G2071">
        <v>-0.25902799999999998</v>
      </c>
      <c r="H2071">
        <v>2362.4</v>
      </c>
      <c r="I2071">
        <v>51788261.710956201</v>
      </c>
    </row>
    <row r="2072" spans="1:9" x14ac:dyDescent="0.25">
      <c r="A2072" s="25">
        <v>43551</v>
      </c>
      <c r="B2072" t="s">
        <v>97</v>
      </c>
      <c r="C2072" t="s">
        <v>94</v>
      </c>
      <c r="D2072">
        <v>22.27510784</v>
      </c>
      <c r="E2072">
        <v>21.921857840000001</v>
      </c>
      <c r="F2072">
        <v>1.61141</v>
      </c>
      <c r="G2072">
        <v>0.35325000000000001</v>
      </c>
      <c r="H2072">
        <v>2362.4</v>
      </c>
      <c r="I2072">
        <v>52622781.586539499</v>
      </c>
    </row>
    <row r="2073" spans="1:9" x14ac:dyDescent="0.25">
      <c r="A2073" s="25">
        <v>43552</v>
      </c>
      <c r="B2073" t="s">
        <v>97</v>
      </c>
      <c r="C2073" t="s">
        <v>94</v>
      </c>
      <c r="D2073">
        <v>22.050653499999999</v>
      </c>
      <c r="E2073">
        <v>22.275107500000001</v>
      </c>
      <c r="F2073">
        <v>-1.0076400000000001</v>
      </c>
      <c r="G2073">
        <v>-0.22445399999999999</v>
      </c>
      <c r="H2073">
        <v>2362.4</v>
      </c>
      <c r="I2073">
        <v>52092529.980360501</v>
      </c>
    </row>
    <row r="2074" spans="1:9" x14ac:dyDescent="0.25">
      <c r="A2074" s="25">
        <v>43553</v>
      </c>
      <c r="B2074" t="s">
        <v>97</v>
      </c>
      <c r="C2074" t="s">
        <v>94</v>
      </c>
      <c r="D2074">
        <v>21.641157199999999</v>
      </c>
      <c r="E2074">
        <v>22.050653199999999</v>
      </c>
      <c r="F2074">
        <v>-1.85707</v>
      </c>
      <c r="G2074">
        <v>-0.40949600000000003</v>
      </c>
      <c r="H2074">
        <v>2362.4</v>
      </c>
      <c r="I2074">
        <v>51125134.692751601</v>
      </c>
    </row>
    <row r="2075" spans="1:9" x14ac:dyDescent="0.25">
      <c r="A2075" s="25">
        <v>43556</v>
      </c>
      <c r="B2075" t="s">
        <v>97</v>
      </c>
      <c r="C2075" t="s">
        <v>94</v>
      </c>
      <c r="D2075">
        <v>21.38187761</v>
      </c>
      <c r="E2075">
        <v>21.64115761</v>
      </c>
      <c r="F2075">
        <v>-1.1980900000000001</v>
      </c>
      <c r="G2075">
        <v>-0.25928000000000001</v>
      </c>
      <c r="H2075">
        <v>2362.4</v>
      </c>
      <c r="I2075">
        <v>50512611.811496802</v>
      </c>
    </row>
    <row r="2076" spans="1:9" x14ac:dyDescent="0.25">
      <c r="A2076" s="25">
        <v>43557</v>
      </c>
      <c r="B2076" t="s">
        <v>97</v>
      </c>
      <c r="C2076" t="s">
        <v>94</v>
      </c>
      <c r="D2076">
        <v>21.530316970000001</v>
      </c>
      <c r="E2076">
        <v>21.381877970000001</v>
      </c>
      <c r="F2076">
        <v>0.69423000000000001</v>
      </c>
      <c r="G2076">
        <v>0.14843899999999999</v>
      </c>
      <c r="H2076">
        <v>2362.4</v>
      </c>
      <c r="I2076">
        <v>50863285.400878899</v>
      </c>
    </row>
    <row r="2077" spans="1:9" x14ac:dyDescent="0.25">
      <c r="A2077" s="25">
        <v>43558</v>
      </c>
      <c r="B2077" t="s">
        <v>97</v>
      </c>
      <c r="C2077" t="s">
        <v>94</v>
      </c>
      <c r="D2077">
        <v>21.284212029999999</v>
      </c>
      <c r="E2077">
        <v>21.530317029999999</v>
      </c>
      <c r="F2077">
        <v>-1.14306</v>
      </c>
      <c r="G2077">
        <v>-0.24610499999999999</v>
      </c>
      <c r="H2077">
        <v>2362.4</v>
      </c>
      <c r="I2077">
        <v>50281886.352307998</v>
      </c>
    </row>
    <row r="2078" spans="1:9" x14ac:dyDescent="0.25">
      <c r="A2078" s="25">
        <v>43559</v>
      </c>
      <c r="B2078" t="s">
        <v>97</v>
      </c>
      <c r="C2078" t="s">
        <v>94</v>
      </c>
      <c r="D2078">
        <v>21.321374110000001</v>
      </c>
      <c r="E2078">
        <v>21.284212109999999</v>
      </c>
      <c r="F2078">
        <v>0.17460000000000001</v>
      </c>
      <c r="G2078">
        <v>3.7162000000000001E-2</v>
      </c>
      <c r="H2078">
        <v>2362.4</v>
      </c>
      <c r="I2078">
        <v>50369678.1615863</v>
      </c>
    </row>
    <row r="2079" spans="1:9" x14ac:dyDescent="0.25">
      <c r="A2079" s="25">
        <v>43560</v>
      </c>
      <c r="B2079" t="s">
        <v>97</v>
      </c>
      <c r="C2079" t="s">
        <v>94</v>
      </c>
      <c r="D2079">
        <v>21.15294007</v>
      </c>
      <c r="E2079">
        <v>21.321374070000001</v>
      </c>
      <c r="F2079">
        <v>-0.78998000000000002</v>
      </c>
      <c r="G2079">
        <v>-0.168434</v>
      </c>
      <c r="H2079">
        <v>2362.4</v>
      </c>
      <c r="I2079">
        <v>49971769.0801882</v>
      </c>
    </row>
    <row r="2080" spans="1:9" x14ac:dyDescent="0.25">
      <c r="A2080" s="25">
        <v>43563</v>
      </c>
      <c r="B2080" t="s">
        <v>97</v>
      </c>
      <c r="C2080" t="s">
        <v>94</v>
      </c>
      <c r="D2080">
        <v>21.003479970000001</v>
      </c>
      <c r="E2080">
        <v>21.152939969999998</v>
      </c>
      <c r="F2080">
        <v>-0.70657000000000003</v>
      </c>
      <c r="G2080">
        <v>-0.14946000000000001</v>
      </c>
      <c r="H2080">
        <v>2362.4</v>
      </c>
      <c r="I2080">
        <v>49618684.091567896</v>
      </c>
    </row>
    <row r="2081" spans="1:9" x14ac:dyDescent="0.25">
      <c r="A2081" s="25">
        <v>43564</v>
      </c>
      <c r="B2081" t="s">
        <v>97</v>
      </c>
      <c r="C2081" t="s">
        <v>94</v>
      </c>
      <c r="D2081">
        <v>21.480814089999999</v>
      </c>
      <c r="E2081">
        <v>21.00348009</v>
      </c>
      <c r="F2081">
        <v>2.27264</v>
      </c>
      <c r="G2081">
        <v>0.47733399999999998</v>
      </c>
      <c r="H2081">
        <v>2362.4</v>
      </c>
      <c r="I2081">
        <v>50746339.648658201</v>
      </c>
    </row>
    <row r="2082" spans="1:9" x14ac:dyDescent="0.25">
      <c r="A2082" s="25">
        <v>43565</v>
      </c>
      <c r="B2082" t="s">
        <v>97</v>
      </c>
      <c r="C2082" t="s">
        <v>94</v>
      </c>
      <c r="D2082">
        <v>21.334489529999999</v>
      </c>
      <c r="E2082">
        <v>21.48081453</v>
      </c>
      <c r="F2082">
        <v>-0.68118999999999996</v>
      </c>
      <c r="G2082">
        <v>-0.14632500000000001</v>
      </c>
      <c r="H2082">
        <v>2312.4</v>
      </c>
      <c r="I2082">
        <v>49333937.592640497</v>
      </c>
    </row>
    <row r="2083" spans="1:9" x14ac:dyDescent="0.25">
      <c r="A2083" s="25">
        <v>43566</v>
      </c>
      <c r="B2083" t="s">
        <v>97</v>
      </c>
      <c r="C2083" t="s">
        <v>94</v>
      </c>
      <c r="D2083">
        <v>21.160612369999999</v>
      </c>
      <c r="E2083">
        <v>21.33448937</v>
      </c>
      <c r="F2083">
        <v>-0.81499999999999995</v>
      </c>
      <c r="G2083">
        <v>-0.173877</v>
      </c>
      <c r="H2083">
        <v>2312.4</v>
      </c>
      <c r="I2083">
        <v>48931863.526225097</v>
      </c>
    </row>
    <row r="2084" spans="1:9" x14ac:dyDescent="0.25">
      <c r="A2084" s="25">
        <v>43567</v>
      </c>
      <c r="B2084" t="s">
        <v>97</v>
      </c>
      <c r="C2084" t="s">
        <v>94</v>
      </c>
      <c r="D2084">
        <v>21.190672549999999</v>
      </c>
      <c r="E2084">
        <v>21.16061255</v>
      </c>
      <c r="F2084">
        <v>0.14205999999999999</v>
      </c>
      <c r="G2084">
        <v>3.006E-2</v>
      </c>
      <c r="H2084">
        <v>2312.4</v>
      </c>
      <c r="I2084">
        <v>49001374.776637599</v>
      </c>
    </row>
    <row r="2085" spans="1:9" x14ac:dyDescent="0.25">
      <c r="A2085" s="25">
        <v>43570</v>
      </c>
      <c r="B2085" t="s">
        <v>97</v>
      </c>
      <c r="C2085" t="s">
        <v>94</v>
      </c>
      <c r="D2085">
        <v>21.13887209</v>
      </c>
      <c r="E2085">
        <v>21.19067209</v>
      </c>
      <c r="F2085">
        <v>-0.24445</v>
      </c>
      <c r="G2085">
        <v>-5.1799999999999999E-2</v>
      </c>
      <c r="H2085">
        <v>2312.4</v>
      </c>
      <c r="I2085">
        <v>48881591.237532198</v>
      </c>
    </row>
    <row r="2086" spans="1:9" x14ac:dyDescent="0.25">
      <c r="A2086" s="25">
        <v>43571</v>
      </c>
      <c r="B2086" t="s">
        <v>97</v>
      </c>
      <c r="C2086" t="s">
        <v>94</v>
      </c>
      <c r="D2086">
        <v>21.255525370000001</v>
      </c>
      <c r="E2086">
        <v>21.138872370000001</v>
      </c>
      <c r="F2086">
        <v>0.55184</v>
      </c>
      <c r="G2086">
        <v>0.11665300000000001</v>
      </c>
      <c r="H2086">
        <v>1962.4</v>
      </c>
      <c r="I2086">
        <v>41711906.752664097</v>
      </c>
    </row>
    <row r="2087" spans="1:9" x14ac:dyDescent="0.25">
      <c r="A2087" s="25">
        <v>43572</v>
      </c>
      <c r="B2087" t="s">
        <v>97</v>
      </c>
      <c r="C2087" t="s">
        <v>94</v>
      </c>
      <c r="D2087">
        <v>21.203754830000001</v>
      </c>
      <c r="E2087">
        <v>21.25552583</v>
      </c>
      <c r="F2087">
        <v>-0.24356</v>
      </c>
      <c r="G2087">
        <v>-5.1770999999999998E-2</v>
      </c>
      <c r="H2087">
        <v>1562.4</v>
      </c>
      <c r="I2087">
        <v>33128810.157656401</v>
      </c>
    </row>
    <row r="2088" spans="1:9" x14ac:dyDescent="0.25">
      <c r="A2088" s="25">
        <v>43573</v>
      </c>
      <c r="B2088" t="s">
        <v>97</v>
      </c>
      <c r="C2088" t="s">
        <v>94</v>
      </c>
      <c r="D2088">
        <v>21.18151078</v>
      </c>
      <c r="E2088">
        <v>21.203754780000001</v>
      </c>
      <c r="F2088">
        <v>-0.10491</v>
      </c>
      <c r="G2088">
        <v>-2.2244E-2</v>
      </c>
      <c r="H2088">
        <v>1562.4</v>
      </c>
      <c r="I2088">
        <v>33094055.987204298</v>
      </c>
    </row>
    <row r="2089" spans="1:9" x14ac:dyDescent="0.25">
      <c r="A2089" s="25">
        <v>43577</v>
      </c>
      <c r="B2089" t="s">
        <v>97</v>
      </c>
      <c r="C2089" t="s">
        <v>94</v>
      </c>
      <c r="D2089">
        <v>20.967353750000001</v>
      </c>
      <c r="E2089">
        <v>21.181510750000001</v>
      </c>
      <c r="F2089">
        <v>-1.0110600000000001</v>
      </c>
      <c r="G2089">
        <v>-0.21415699999999999</v>
      </c>
      <c r="H2089">
        <v>1562.4</v>
      </c>
      <c r="I2089">
        <v>32759456.4010612</v>
      </c>
    </row>
    <row r="2090" spans="1:9" x14ac:dyDescent="0.25">
      <c r="A2090" s="25">
        <v>43578</v>
      </c>
      <c r="B2090" t="s">
        <v>97</v>
      </c>
      <c r="C2090" t="s">
        <v>94</v>
      </c>
      <c r="D2090">
        <v>20.97057744</v>
      </c>
      <c r="E2090">
        <v>20.96735344</v>
      </c>
      <c r="F2090">
        <v>1.538E-2</v>
      </c>
      <c r="G2090">
        <v>3.2239999999999999E-3</v>
      </c>
      <c r="H2090">
        <v>1562.4</v>
      </c>
      <c r="I2090">
        <v>32764493.103988301</v>
      </c>
    </row>
    <row r="2091" spans="1:9" x14ac:dyDescent="0.25">
      <c r="A2091" s="25">
        <v>43579</v>
      </c>
      <c r="B2091" t="s">
        <v>97</v>
      </c>
      <c r="C2091" t="s">
        <v>94</v>
      </c>
      <c r="D2091">
        <v>20.957223299999999</v>
      </c>
      <c r="E2091">
        <v>20.970577299999999</v>
      </c>
      <c r="F2091">
        <v>-6.368E-2</v>
      </c>
      <c r="G2091">
        <v>-1.3354E-2</v>
      </c>
      <c r="H2091">
        <v>1587.4</v>
      </c>
      <c r="I2091">
        <v>33267559.138089899</v>
      </c>
    </row>
    <row r="2092" spans="1:9" x14ac:dyDescent="0.25">
      <c r="A2092" s="25">
        <v>43580</v>
      </c>
      <c r="B2092" t="s">
        <v>97</v>
      </c>
      <c r="C2092" t="s">
        <v>94</v>
      </c>
      <c r="D2092">
        <v>21.22574217</v>
      </c>
      <c r="E2092">
        <v>20.957223169999999</v>
      </c>
      <c r="F2092">
        <v>1.2812699999999999</v>
      </c>
      <c r="G2092">
        <v>0.26851900000000001</v>
      </c>
      <c r="H2092">
        <v>1587.4</v>
      </c>
      <c r="I2092">
        <v>33693806.797884502</v>
      </c>
    </row>
    <row r="2093" spans="1:9" x14ac:dyDescent="0.25">
      <c r="A2093" s="25">
        <v>43581</v>
      </c>
      <c r="B2093" t="s">
        <v>97</v>
      </c>
      <c r="C2093" t="s">
        <v>94</v>
      </c>
      <c r="D2093">
        <v>21.014071319999999</v>
      </c>
      <c r="E2093">
        <v>21.225742319999998</v>
      </c>
      <c r="F2093">
        <v>-0.99724000000000002</v>
      </c>
      <c r="G2093">
        <v>-0.211671</v>
      </c>
      <c r="H2093">
        <v>1587.4</v>
      </c>
      <c r="I2093">
        <v>33357799.855581898</v>
      </c>
    </row>
    <row r="2094" spans="1:9" x14ac:dyDescent="0.25">
      <c r="A2094" s="25">
        <v>43584</v>
      </c>
      <c r="B2094" t="s">
        <v>97</v>
      </c>
      <c r="C2094" t="s">
        <v>94</v>
      </c>
      <c r="D2094">
        <v>21.138529340000002</v>
      </c>
      <c r="E2094">
        <v>21.014071340000001</v>
      </c>
      <c r="F2094">
        <v>0.59226000000000001</v>
      </c>
      <c r="G2094">
        <v>0.124458</v>
      </c>
      <c r="H2094">
        <v>1587.4</v>
      </c>
      <c r="I2094">
        <v>33555364.889904</v>
      </c>
    </row>
    <row r="2095" spans="1:9" x14ac:dyDescent="0.25">
      <c r="A2095" s="25">
        <v>43585</v>
      </c>
      <c r="B2095" t="s">
        <v>97</v>
      </c>
      <c r="C2095" t="s">
        <v>94</v>
      </c>
      <c r="D2095">
        <v>21.173995779999998</v>
      </c>
      <c r="E2095">
        <v>21.138529779999999</v>
      </c>
      <c r="F2095">
        <v>0.16778000000000001</v>
      </c>
      <c r="G2095">
        <v>3.5465999999999998E-2</v>
      </c>
      <c r="H2095">
        <v>1587.4</v>
      </c>
      <c r="I2095">
        <v>33611664.423159301</v>
      </c>
    </row>
    <row r="2096" spans="1:9" x14ac:dyDescent="0.25">
      <c r="A2096" s="25">
        <v>43586</v>
      </c>
      <c r="B2096" t="s">
        <v>97</v>
      </c>
      <c r="C2096" t="s">
        <v>94</v>
      </c>
      <c r="D2096">
        <v>21.64761962</v>
      </c>
      <c r="E2096">
        <v>21.173995619999999</v>
      </c>
      <c r="F2096">
        <v>2.2368199999999998</v>
      </c>
      <c r="G2096">
        <v>0.47362399999999999</v>
      </c>
      <c r="H2096">
        <v>1587.4</v>
      </c>
      <c r="I2096">
        <v>34363496.327646799</v>
      </c>
    </row>
    <row r="2097" spans="1:9" x14ac:dyDescent="0.25">
      <c r="A2097" s="25">
        <v>43587</v>
      </c>
      <c r="B2097" t="s">
        <v>97</v>
      </c>
      <c r="C2097" t="s">
        <v>94</v>
      </c>
      <c r="D2097">
        <v>21.618599199999998</v>
      </c>
      <c r="E2097">
        <v>21.647619200000001</v>
      </c>
      <c r="F2097">
        <v>-0.13406000000000001</v>
      </c>
      <c r="G2097">
        <v>-2.9020000000000001E-2</v>
      </c>
      <c r="H2097">
        <v>1587.4</v>
      </c>
      <c r="I2097">
        <v>34317429.225877598</v>
      </c>
    </row>
    <row r="2098" spans="1:9" x14ac:dyDescent="0.25">
      <c r="A2098" s="25">
        <v>43588</v>
      </c>
      <c r="B2098" t="s">
        <v>97</v>
      </c>
      <c r="C2098" t="s">
        <v>94</v>
      </c>
      <c r="D2098">
        <v>21.222387099999999</v>
      </c>
      <c r="E2098">
        <v>21.618599100000001</v>
      </c>
      <c r="F2098">
        <v>-1.83274</v>
      </c>
      <c r="G2098">
        <v>-0.39621200000000001</v>
      </c>
      <c r="H2098">
        <v>1637.4</v>
      </c>
      <c r="I2098">
        <v>34749600.304701298</v>
      </c>
    </row>
    <row r="2099" spans="1:9" x14ac:dyDescent="0.25">
      <c r="A2099" s="25">
        <v>43591</v>
      </c>
      <c r="B2099" t="s">
        <v>97</v>
      </c>
      <c r="C2099" t="s">
        <v>94</v>
      </c>
      <c r="D2099">
        <v>21.516290890000001</v>
      </c>
      <c r="E2099">
        <v>21.222386889999999</v>
      </c>
      <c r="F2099">
        <v>1.3848800000000001</v>
      </c>
      <c r="G2099">
        <v>0.293904</v>
      </c>
      <c r="H2099">
        <v>1637.4</v>
      </c>
      <c r="I2099">
        <v>35230839.252158597</v>
      </c>
    </row>
    <row r="2100" spans="1:9" x14ac:dyDescent="0.25">
      <c r="A2100" s="25">
        <v>43592</v>
      </c>
      <c r="B2100" t="s">
        <v>97</v>
      </c>
      <c r="C2100" t="s">
        <v>94</v>
      </c>
      <c r="D2100">
        <v>22.397458319999998</v>
      </c>
      <c r="E2100">
        <v>21.516291320000001</v>
      </c>
      <c r="F2100">
        <v>4.0953499999999998</v>
      </c>
      <c r="G2100">
        <v>0.88116700000000003</v>
      </c>
      <c r="H2100">
        <v>1637.4</v>
      </c>
      <c r="I2100">
        <v>36673665.445542902</v>
      </c>
    </row>
    <row r="2101" spans="1:9" x14ac:dyDescent="0.25">
      <c r="A2101" s="25">
        <v>43593</v>
      </c>
      <c r="B2101" t="s">
        <v>97</v>
      </c>
      <c r="C2101" t="s">
        <v>94</v>
      </c>
      <c r="D2101">
        <v>22.218826589999999</v>
      </c>
      <c r="E2101">
        <v>22.397458589999999</v>
      </c>
      <c r="F2101">
        <v>-0.79754999999999998</v>
      </c>
      <c r="G2101">
        <v>-0.17863200000000001</v>
      </c>
      <c r="H2101">
        <v>1637.4</v>
      </c>
      <c r="I2101">
        <v>36381173.314945698</v>
      </c>
    </row>
    <row r="2102" spans="1:9" x14ac:dyDescent="0.25">
      <c r="A2102" s="25">
        <v>43594</v>
      </c>
      <c r="B2102" t="s">
        <v>97</v>
      </c>
      <c r="C2102" t="s">
        <v>94</v>
      </c>
      <c r="D2102">
        <v>22.233676549999998</v>
      </c>
      <c r="E2102">
        <v>22.218826549999999</v>
      </c>
      <c r="F2102">
        <v>6.6839999999999997E-2</v>
      </c>
      <c r="G2102">
        <v>1.485E-2</v>
      </c>
      <c r="H2102">
        <v>1612.4</v>
      </c>
      <c r="I2102">
        <v>35849646.770249598</v>
      </c>
    </row>
    <row r="2103" spans="1:9" x14ac:dyDescent="0.25">
      <c r="A2103" s="25">
        <v>43595</v>
      </c>
      <c r="B2103" t="s">
        <v>97</v>
      </c>
      <c r="C2103" t="s">
        <v>94</v>
      </c>
      <c r="D2103">
        <v>21.673144099999998</v>
      </c>
      <c r="E2103">
        <v>22.2336761</v>
      </c>
      <c r="F2103">
        <v>-2.5210900000000001</v>
      </c>
      <c r="G2103">
        <v>-0.56053200000000003</v>
      </c>
      <c r="H2103">
        <v>1612.4</v>
      </c>
      <c r="I2103">
        <v>34945842.566272303</v>
      </c>
    </row>
    <row r="2104" spans="1:9" x14ac:dyDescent="0.25">
      <c r="A2104" s="25">
        <v>43598</v>
      </c>
      <c r="B2104" t="s">
        <v>97</v>
      </c>
      <c r="C2104" t="s">
        <v>94</v>
      </c>
      <c r="D2104">
        <v>23.014472309999999</v>
      </c>
      <c r="E2104">
        <v>21.673144310000001</v>
      </c>
      <c r="F2104">
        <v>6.1888899999999998</v>
      </c>
      <c r="G2104">
        <v>1.3413280000000001</v>
      </c>
      <c r="H2104">
        <v>1612.4</v>
      </c>
      <c r="I2104">
        <v>37108604.196060903</v>
      </c>
    </row>
    <row r="2105" spans="1:9" x14ac:dyDescent="0.25">
      <c r="A2105" s="25">
        <v>43599</v>
      </c>
      <c r="B2105" t="s">
        <v>97</v>
      </c>
      <c r="C2105" t="s">
        <v>94</v>
      </c>
      <c r="D2105">
        <v>22.205816160000001</v>
      </c>
      <c r="E2105">
        <v>23.01447216</v>
      </c>
      <c r="F2105">
        <v>-3.5136799999999999</v>
      </c>
      <c r="G2105">
        <v>-0.80865600000000004</v>
      </c>
      <c r="H2105">
        <v>1612.4</v>
      </c>
      <c r="I2105">
        <v>35804724.593832403</v>
      </c>
    </row>
    <row r="2106" spans="1:9" x14ac:dyDescent="0.25">
      <c r="A2106" s="25">
        <v>43600</v>
      </c>
      <c r="B2106" t="s">
        <v>97</v>
      </c>
      <c r="C2106" t="s">
        <v>94</v>
      </c>
      <c r="D2106">
        <v>21.946956849999999</v>
      </c>
      <c r="E2106">
        <v>22.20581585</v>
      </c>
      <c r="F2106">
        <v>-1.1657299999999999</v>
      </c>
      <c r="G2106">
        <v>-0.25885900000000001</v>
      </c>
      <c r="H2106">
        <v>1712.4</v>
      </c>
      <c r="I2106">
        <v>37582034.750810497</v>
      </c>
    </row>
    <row r="2107" spans="1:9" x14ac:dyDescent="0.25">
      <c r="A2107" s="25">
        <v>43601</v>
      </c>
      <c r="B2107" t="s">
        <v>97</v>
      </c>
      <c r="C2107" t="s">
        <v>94</v>
      </c>
      <c r="D2107">
        <v>21.7837189</v>
      </c>
      <c r="E2107">
        <v>21.9469569</v>
      </c>
      <c r="F2107">
        <v>-0.74378</v>
      </c>
      <c r="G2107">
        <v>-0.16323799999999999</v>
      </c>
      <c r="H2107">
        <v>1712.4</v>
      </c>
      <c r="I2107">
        <v>37302505.595516697</v>
      </c>
    </row>
    <row r="2108" spans="1:9" x14ac:dyDescent="0.25">
      <c r="A2108" s="25">
        <v>43602</v>
      </c>
      <c r="B2108" t="s">
        <v>97</v>
      </c>
      <c r="C2108" t="s">
        <v>94</v>
      </c>
      <c r="D2108">
        <v>21.81567854</v>
      </c>
      <c r="E2108">
        <v>21.783718539999999</v>
      </c>
      <c r="F2108">
        <v>0.14671999999999999</v>
      </c>
      <c r="G2108">
        <v>3.1960000000000002E-2</v>
      </c>
      <c r="H2108">
        <v>1712.4</v>
      </c>
      <c r="I2108">
        <v>37357233.378931597</v>
      </c>
    </row>
    <row r="2109" spans="1:9" x14ac:dyDescent="0.25">
      <c r="A2109" s="25">
        <v>43605</v>
      </c>
      <c r="B2109" t="s">
        <v>97</v>
      </c>
      <c r="C2109" t="s">
        <v>94</v>
      </c>
      <c r="D2109">
        <v>22.068731870000001</v>
      </c>
      <c r="E2109">
        <v>21.815678869999999</v>
      </c>
      <c r="F2109">
        <v>1.1599600000000001</v>
      </c>
      <c r="G2109">
        <v>0.25305299999999997</v>
      </c>
      <c r="H2109">
        <v>1712.4</v>
      </c>
      <c r="I2109">
        <v>37790562.660383597</v>
      </c>
    </row>
    <row r="2110" spans="1:9" x14ac:dyDescent="0.25">
      <c r="A2110" s="25">
        <v>43606</v>
      </c>
      <c r="B2110" t="s">
        <v>97</v>
      </c>
      <c r="C2110" t="s">
        <v>94</v>
      </c>
      <c r="D2110">
        <v>21.658769759999998</v>
      </c>
      <c r="E2110">
        <v>22.068731759999999</v>
      </c>
      <c r="F2110">
        <v>-1.8576600000000001</v>
      </c>
      <c r="G2110">
        <v>-0.40996199999999999</v>
      </c>
      <c r="H2110">
        <v>1712.4</v>
      </c>
      <c r="I2110">
        <v>37088542.313333198</v>
      </c>
    </row>
    <row r="2111" spans="1:9" x14ac:dyDescent="0.25">
      <c r="A2111" s="25">
        <v>43607</v>
      </c>
      <c r="B2111" t="s">
        <v>97</v>
      </c>
      <c r="C2111" t="s">
        <v>94</v>
      </c>
      <c r="D2111">
        <v>21.690725919999998</v>
      </c>
      <c r="E2111">
        <v>21.658769920000001</v>
      </c>
      <c r="F2111">
        <v>0.14754</v>
      </c>
      <c r="G2111">
        <v>3.1955999999999998E-2</v>
      </c>
      <c r="H2111">
        <v>1712.4</v>
      </c>
      <c r="I2111">
        <v>37143264.1375857</v>
      </c>
    </row>
    <row r="2112" spans="1:9" x14ac:dyDescent="0.25">
      <c r="A2112" s="25">
        <v>43608</v>
      </c>
      <c r="B2112" t="s">
        <v>97</v>
      </c>
      <c r="C2112" t="s">
        <v>94</v>
      </c>
      <c r="D2112">
        <v>22.251580529999998</v>
      </c>
      <c r="E2112">
        <v>21.690725530000002</v>
      </c>
      <c r="F2112">
        <v>2.58569</v>
      </c>
      <c r="G2112">
        <v>0.56085499999999999</v>
      </c>
      <c r="H2112">
        <v>1712.4</v>
      </c>
      <c r="I2112">
        <v>38103673.254313499</v>
      </c>
    </row>
    <row r="2113" spans="1:9" x14ac:dyDescent="0.25">
      <c r="A2113" s="25">
        <v>43609</v>
      </c>
      <c r="B2113" t="s">
        <v>97</v>
      </c>
      <c r="C2113" t="s">
        <v>94</v>
      </c>
      <c r="D2113">
        <v>22.148583970000001</v>
      </c>
      <c r="E2113">
        <v>22.251580969999999</v>
      </c>
      <c r="F2113">
        <v>-0.46287</v>
      </c>
      <c r="G2113">
        <v>-0.10299700000000001</v>
      </c>
      <c r="H2113">
        <v>1712.4</v>
      </c>
      <c r="I2113">
        <v>37927301.635979898</v>
      </c>
    </row>
    <row r="2114" spans="1:9" x14ac:dyDescent="0.25">
      <c r="A2114" s="25">
        <v>43613</v>
      </c>
      <c r="B2114" t="s">
        <v>97</v>
      </c>
      <c r="C2114" t="s">
        <v>94</v>
      </c>
      <c r="D2114">
        <v>22.39779046</v>
      </c>
      <c r="E2114">
        <v>22.148584459999999</v>
      </c>
      <c r="F2114">
        <v>1.1251599999999999</v>
      </c>
      <c r="G2114">
        <v>0.24920600000000001</v>
      </c>
      <c r="H2114">
        <v>1737.4</v>
      </c>
      <c r="I2114">
        <v>38913988.338575304</v>
      </c>
    </row>
    <row r="2115" spans="1:9" x14ac:dyDescent="0.25">
      <c r="A2115" s="25">
        <v>43614</v>
      </c>
      <c r="B2115" t="s">
        <v>97</v>
      </c>
      <c r="C2115" t="s">
        <v>94</v>
      </c>
      <c r="D2115">
        <v>22.62394188</v>
      </c>
      <c r="E2115">
        <v>22.397790879999999</v>
      </c>
      <c r="F2115">
        <v>1.0097</v>
      </c>
      <c r="G2115">
        <v>0.22615099999999999</v>
      </c>
      <c r="H2115">
        <v>1737.4</v>
      </c>
      <c r="I2115">
        <v>39306904.4941376</v>
      </c>
    </row>
    <row r="2116" spans="1:9" x14ac:dyDescent="0.25">
      <c r="A2116" s="25">
        <v>43615</v>
      </c>
      <c r="B2116" t="s">
        <v>97</v>
      </c>
      <c r="C2116" t="s">
        <v>94</v>
      </c>
      <c r="D2116">
        <v>22.418358390000002</v>
      </c>
      <c r="E2116">
        <v>22.623941389999999</v>
      </c>
      <c r="F2116">
        <v>-0.90869999999999995</v>
      </c>
      <c r="G2116">
        <v>-0.20558299999999999</v>
      </c>
      <c r="H2116">
        <v>1737.4</v>
      </c>
      <c r="I2116">
        <v>38949723.1218611</v>
      </c>
    </row>
    <row r="2117" spans="1:9" x14ac:dyDescent="0.25">
      <c r="A2117" s="25">
        <v>43616</v>
      </c>
      <c r="B2117" t="s">
        <v>97</v>
      </c>
      <c r="C2117" t="s">
        <v>94</v>
      </c>
      <c r="D2117">
        <v>22.87697661</v>
      </c>
      <c r="E2117">
        <v>22.418358609999999</v>
      </c>
      <c r="F2117">
        <v>2.0457299999999998</v>
      </c>
      <c r="G2117">
        <v>0.45861800000000003</v>
      </c>
      <c r="H2117">
        <v>1737.4</v>
      </c>
      <c r="I2117">
        <v>39746527.793143801</v>
      </c>
    </row>
    <row r="2118" spans="1:9" x14ac:dyDescent="0.25">
      <c r="A2118" s="25">
        <v>43619</v>
      </c>
      <c r="B2118" t="s">
        <v>97</v>
      </c>
      <c r="C2118" t="s">
        <v>94</v>
      </c>
      <c r="D2118">
        <v>22.849040290000001</v>
      </c>
      <c r="E2118">
        <v>22.876976290000002</v>
      </c>
      <c r="F2118">
        <v>-0.12211</v>
      </c>
      <c r="G2118">
        <v>-2.7935999999999999E-2</v>
      </c>
      <c r="H2118">
        <v>1737.4</v>
      </c>
      <c r="I2118">
        <v>39697991.1469668</v>
      </c>
    </row>
    <row r="2119" spans="1:9" x14ac:dyDescent="0.25">
      <c r="A2119" s="25">
        <v>43620</v>
      </c>
      <c r="B2119" t="s">
        <v>97</v>
      </c>
      <c r="C2119" t="s">
        <v>94</v>
      </c>
      <c r="D2119">
        <v>22.184109029999998</v>
      </c>
      <c r="E2119">
        <v>22.849040030000001</v>
      </c>
      <c r="F2119">
        <v>-2.9100999999999999</v>
      </c>
      <c r="G2119">
        <v>-0.66493100000000005</v>
      </c>
      <c r="H2119">
        <v>1737.4</v>
      </c>
      <c r="I2119">
        <v>38542737.581049003</v>
      </c>
    </row>
    <row r="2120" spans="1:9" x14ac:dyDescent="0.25">
      <c r="A2120" s="25">
        <v>43621</v>
      </c>
      <c r="B2120" t="s">
        <v>97</v>
      </c>
      <c r="C2120" t="s">
        <v>94</v>
      </c>
      <c r="D2120">
        <v>22.044286029999999</v>
      </c>
      <c r="E2120">
        <v>22.184109029999998</v>
      </c>
      <c r="F2120">
        <v>-0.63027999999999995</v>
      </c>
      <c r="G2120">
        <v>-0.139823</v>
      </c>
      <c r="H2120">
        <v>1737.4</v>
      </c>
      <c r="I2120">
        <v>38299808.681380004</v>
      </c>
    </row>
    <row r="2121" spans="1:9" x14ac:dyDescent="0.25">
      <c r="A2121" s="25">
        <v>43622</v>
      </c>
      <c r="B2121" t="s">
        <v>97</v>
      </c>
      <c r="C2121" t="s">
        <v>94</v>
      </c>
      <c r="D2121">
        <v>21.840554470000001</v>
      </c>
      <c r="E2121">
        <v>22.044286469999999</v>
      </c>
      <c r="F2121">
        <v>-0.92418999999999996</v>
      </c>
      <c r="G2121">
        <v>-0.203732</v>
      </c>
      <c r="H2121">
        <v>1737.4</v>
      </c>
      <c r="I2121">
        <v>37945844.857841402</v>
      </c>
    </row>
    <row r="2122" spans="1:9" x14ac:dyDescent="0.25">
      <c r="A2122" s="25">
        <v>43623</v>
      </c>
      <c r="B2122" t="s">
        <v>97</v>
      </c>
      <c r="C2122" t="s">
        <v>94</v>
      </c>
      <c r="D2122">
        <v>22.011550960000001</v>
      </c>
      <c r="E2122">
        <v>21.840554959999999</v>
      </c>
      <c r="F2122">
        <v>0.78293000000000001</v>
      </c>
      <c r="G2122">
        <v>0.17099600000000001</v>
      </c>
      <c r="H2122">
        <v>1737.4</v>
      </c>
      <c r="I2122">
        <v>38242934.672556803</v>
      </c>
    </row>
    <row r="2123" spans="1:9" x14ac:dyDescent="0.25">
      <c r="A2123" s="25">
        <v>43626</v>
      </c>
      <c r="B2123" t="s">
        <v>97</v>
      </c>
      <c r="C2123" t="s">
        <v>94</v>
      </c>
      <c r="D2123">
        <v>21.806906059999999</v>
      </c>
      <c r="E2123">
        <v>22.011551059999999</v>
      </c>
      <c r="F2123">
        <v>-0.92971999999999999</v>
      </c>
      <c r="G2123">
        <v>-0.20464499999999999</v>
      </c>
      <c r="H2123">
        <v>1737.4</v>
      </c>
      <c r="I2123">
        <v>37887384.009362102</v>
      </c>
    </row>
    <row r="2124" spans="1:9" x14ac:dyDescent="0.25">
      <c r="A2124" s="25">
        <v>43627</v>
      </c>
      <c r="B2124" t="s">
        <v>97</v>
      </c>
      <c r="C2124" t="s">
        <v>94</v>
      </c>
      <c r="D2124">
        <v>21.919148459999999</v>
      </c>
      <c r="E2124">
        <v>21.80690646</v>
      </c>
      <c r="F2124">
        <v>0.51471</v>
      </c>
      <c r="G2124">
        <v>0.11224199999999999</v>
      </c>
      <c r="H2124">
        <v>1737.4</v>
      </c>
      <c r="I2124">
        <v>38082394.2918493</v>
      </c>
    </row>
    <row r="2125" spans="1:9" x14ac:dyDescent="0.25">
      <c r="A2125" s="25">
        <v>43628</v>
      </c>
      <c r="B2125" t="s">
        <v>97</v>
      </c>
      <c r="C2125" t="s">
        <v>94</v>
      </c>
      <c r="D2125">
        <v>22.008353830000001</v>
      </c>
      <c r="E2125">
        <v>21.919148830000001</v>
      </c>
      <c r="F2125">
        <v>0.40697</v>
      </c>
      <c r="G2125">
        <v>8.9205000000000007E-2</v>
      </c>
      <c r="H2125">
        <v>1737.4</v>
      </c>
      <c r="I2125">
        <v>38237379.969303399</v>
      </c>
    </row>
    <row r="2126" spans="1:9" x14ac:dyDescent="0.25">
      <c r="A2126" s="25">
        <v>43629</v>
      </c>
      <c r="B2126" t="s">
        <v>97</v>
      </c>
      <c r="C2126" t="s">
        <v>94</v>
      </c>
      <c r="D2126">
        <v>21.950361130000001</v>
      </c>
      <c r="E2126">
        <v>22.008354130000001</v>
      </c>
      <c r="F2126">
        <v>-0.26350000000000001</v>
      </c>
      <c r="G2126">
        <v>-5.7993000000000003E-2</v>
      </c>
      <c r="H2126">
        <v>1737.4</v>
      </c>
      <c r="I2126">
        <v>38136623.278345302</v>
      </c>
    </row>
    <row r="2127" spans="1:9" x14ac:dyDescent="0.25">
      <c r="A2127" s="25">
        <v>43630</v>
      </c>
      <c r="B2127" t="s">
        <v>97</v>
      </c>
      <c r="C2127" t="s">
        <v>94</v>
      </c>
      <c r="D2127">
        <v>21.849655739999999</v>
      </c>
      <c r="E2127">
        <v>21.950360740000001</v>
      </c>
      <c r="F2127">
        <v>-0.45878999999999998</v>
      </c>
      <c r="G2127">
        <v>-0.100705</v>
      </c>
      <c r="H2127">
        <v>1737.4</v>
      </c>
      <c r="I2127">
        <v>37961657.431643203</v>
      </c>
    </row>
    <row r="2128" spans="1:9" x14ac:dyDescent="0.25">
      <c r="A2128" s="25">
        <v>43633</v>
      </c>
      <c r="B2128" t="s">
        <v>97</v>
      </c>
      <c r="C2128" t="s">
        <v>94</v>
      </c>
      <c r="D2128">
        <v>21.660761860000001</v>
      </c>
      <c r="E2128">
        <v>21.849655859999999</v>
      </c>
      <c r="F2128">
        <v>-0.86451999999999996</v>
      </c>
      <c r="G2128">
        <v>-0.18889400000000001</v>
      </c>
      <c r="H2128">
        <v>1737.4</v>
      </c>
      <c r="I2128">
        <v>37633472.637849502</v>
      </c>
    </row>
    <row r="2129" spans="1:9" x14ac:dyDescent="0.25">
      <c r="A2129" s="25">
        <v>43634</v>
      </c>
      <c r="B2129" t="s">
        <v>97</v>
      </c>
      <c r="C2129" t="s">
        <v>94</v>
      </c>
      <c r="D2129">
        <v>21.725539569999999</v>
      </c>
      <c r="E2129">
        <v>21.660761569999998</v>
      </c>
      <c r="F2129">
        <v>0.29905999999999999</v>
      </c>
      <c r="G2129">
        <v>6.4778000000000002E-2</v>
      </c>
      <c r="H2129">
        <v>1737.4</v>
      </c>
      <c r="I2129">
        <v>37746017.625536703</v>
      </c>
    </row>
    <row r="2130" spans="1:9" x14ac:dyDescent="0.25">
      <c r="A2130" s="25">
        <v>43635</v>
      </c>
      <c r="B2130" t="s">
        <v>97</v>
      </c>
      <c r="C2130" t="s">
        <v>94</v>
      </c>
      <c r="D2130">
        <v>21.60018973</v>
      </c>
      <c r="E2130">
        <v>21.725539730000001</v>
      </c>
      <c r="F2130">
        <v>-0.57696999999999998</v>
      </c>
      <c r="G2130">
        <v>-0.12534999999999999</v>
      </c>
      <c r="H2130">
        <v>1737.4</v>
      </c>
      <c r="I2130">
        <v>37528234.437471099</v>
      </c>
    </row>
    <row r="2131" spans="1:9" x14ac:dyDescent="0.25">
      <c r="A2131" s="25">
        <v>43636</v>
      </c>
      <c r="B2131" t="s">
        <v>97</v>
      </c>
      <c r="C2131" t="s">
        <v>94</v>
      </c>
      <c r="D2131">
        <v>21.432338080000001</v>
      </c>
      <c r="E2131">
        <v>21.600190080000001</v>
      </c>
      <c r="F2131">
        <v>-0.77708999999999995</v>
      </c>
      <c r="G2131">
        <v>-0.167852</v>
      </c>
      <c r="H2131">
        <v>1737.4</v>
      </c>
      <c r="I2131">
        <v>37236608.4772062</v>
      </c>
    </row>
    <row r="2132" spans="1:9" x14ac:dyDescent="0.25">
      <c r="A2132" s="25">
        <v>43637</v>
      </c>
      <c r="B2132" t="s">
        <v>97</v>
      </c>
      <c r="C2132" t="s">
        <v>94</v>
      </c>
      <c r="D2132">
        <v>21.868086959999999</v>
      </c>
      <c r="E2132">
        <v>21.432337960000002</v>
      </c>
      <c r="F2132">
        <v>2.0331399999999999</v>
      </c>
      <c r="G2132">
        <v>0.435749</v>
      </c>
      <c r="H2132">
        <v>1737.4</v>
      </c>
      <c r="I2132">
        <v>37993679.888564803</v>
      </c>
    </row>
    <row r="2133" spans="1:9" x14ac:dyDescent="0.25">
      <c r="A2133" s="25">
        <v>43640</v>
      </c>
      <c r="B2133" t="s">
        <v>97</v>
      </c>
      <c r="C2133" t="s">
        <v>94</v>
      </c>
      <c r="D2133">
        <v>21.726695240000002</v>
      </c>
      <c r="E2133">
        <v>21.868087240000001</v>
      </c>
      <c r="F2133">
        <v>-0.64656999999999998</v>
      </c>
      <c r="G2133">
        <v>-0.14139199999999999</v>
      </c>
      <c r="H2133">
        <v>1737.4</v>
      </c>
      <c r="I2133">
        <v>37748025.4900617</v>
      </c>
    </row>
    <row r="2134" spans="1:9" x14ac:dyDescent="0.25">
      <c r="A2134" s="25">
        <v>43641</v>
      </c>
      <c r="B2134" t="s">
        <v>97</v>
      </c>
      <c r="C2134" t="s">
        <v>94</v>
      </c>
      <c r="D2134">
        <v>22.10673345</v>
      </c>
      <c r="E2134">
        <v>21.726695450000001</v>
      </c>
      <c r="F2134">
        <v>1.74918</v>
      </c>
      <c r="G2134">
        <v>0.38003799999999999</v>
      </c>
      <c r="H2134">
        <v>1737.4</v>
      </c>
      <c r="I2134">
        <v>38408305.0162303</v>
      </c>
    </row>
    <row r="2135" spans="1:9" x14ac:dyDescent="0.25">
      <c r="A2135" s="25">
        <v>43642</v>
      </c>
      <c r="B2135" t="s">
        <v>97</v>
      </c>
      <c r="C2135" t="s">
        <v>94</v>
      </c>
      <c r="D2135">
        <v>22.018572129999999</v>
      </c>
      <c r="E2135">
        <v>22.106733129999999</v>
      </c>
      <c r="F2135">
        <v>-0.39879999999999999</v>
      </c>
      <c r="G2135">
        <v>-8.8161000000000003E-2</v>
      </c>
      <c r="H2135">
        <v>1737.4</v>
      </c>
      <c r="I2135">
        <v>38255133.2743783</v>
      </c>
    </row>
    <row r="2136" spans="1:9" x14ac:dyDescent="0.25">
      <c r="A2136" s="25">
        <v>43643</v>
      </c>
      <c r="B2136" t="s">
        <v>97</v>
      </c>
      <c r="C2136" t="s">
        <v>94</v>
      </c>
      <c r="D2136">
        <v>21.795155950000002</v>
      </c>
      <c r="E2136">
        <v>22.018571949999998</v>
      </c>
      <c r="F2136">
        <v>-1.01467</v>
      </c>
      <c r="G2136">
        <v>-0.223416</v>
      </c>
      <c r="H2136">
        <v>1762.4</v>
      </c>
      <c r="I2136">
        <v>38411848.231747799</v>
      </c>
    </row>
    <row r="2137" spans="1:9" x14ac:dyDescent="0.25">
      <c r="A2137" s="25">
        <v>43644</v>
      </c>
      <c r="B2137" t="s">
        <v>97</v>
      </c>
      <c r="C2137" t="s">
        <v>94</v>
      </c>
      <c r="D2137">
        <v>21.419791360000001</v>
      </c>
      <c r="E2137">
        <v>21.79515636</v>
      </c>
      <c r="F2137">
        <v>-1.72224</v>
      </c>
      <c r="G2137">
        <v>-0.375365</v>
      </c>
      <c r="H2137">
        <v>1762.4</v>
      </c>
      <c r="I2137">
        <v>37750304.552238002</v>
      </c>
    </row>
    <row r="2138" spans="1:9" x14ac:dyDescent="0.25">
      <c r="A2138" s="25">
        <v>43647</v>
      </c>
      <c r="B2138" t="s">
        <v>97</v>
      </c>
      <c r="C2138" t="s">
        <v>94</v>
      </c>
      <c r="D2138">
        <v>21.142930239999998</v>
      </c>
      <c r="E2138">
        <v>21.419791239999999</v>
      </c>
      <c r="F2138">
        <v>-1.2925500000000001</v>
      </c>
      <c r="G2138">
        <v>-0.27686100000000002</v>
      </c>
      <c r="H2138">
        <v>1762.4</v>
      </c>
      <c r="I2138">
        <v>37262363.6837667</v>
      </c>
    </row>
    <row r="2139" spans="1:9" x14ac:dyDescent="0.25">
      <c r="A2139" s="25">
        <v>43648</v>
      </c>
      <c r="B2139" t="s">
        <v>97</v>
      </c>
      <c r="C2139" t="s">
        <v>94</v>
      </c>
      <c r="D2139">
        <v>20.85947964</v>
      </c>
      <c r="E2139">
        <v>21.142930639999999</v>
      </c>
      <c r="F2139">
        <v>-1.3406400000000001</v>
      </c>
      <c r="G2139">
        <v>-0.28345100000000001</v>
      </c>
      <c r="H2139">
        <v>1762.4</v>
      </c>
      <c r="I2139">
        <v>36762809.495974898</v>
      </c>
    </row>
    <row r="2140" spans="1:9" x14ac:dyDescent="0.25">
      <c r="A2140" s="25">
        <v>43649</v>
      </c>
      <c r="B2140" t="s">
        <v>97</v>
      </c>
      <c r="C2140" t="s">
        <v>94</v>
      </c>
      <c r="D2140">
        <v>20.777004529999999</v>
      </c>
      <c r="E2140">
        <v>20.859479530000002</v>
      </c>
      <c r="F2140">
        <v>-0.39538000000000001</v>
      </c>
      <c r="G2140">
        <v>-8.2475000000000007E-2</v>
      </c>
      <c r="H2140">
        <v>1762.4</v>
      </c>
      <c r="I2140">
        <v>36617455.114685498</v>
      </c>
    </row>
    <row r="2141" spans="1:9" x14ac:dyDescent="0.25">
      <c r="A2141" s="25">
        <v>43651</v>
      </c>
      <c r="B2141" t="s">
        <v>97</v>
      </c>
      <c r="C2141" t="s">
        <v>94</v>
      </c>
      <c r="D2141">
        <v>20.787499629999999</v>
      </c>
      <c r="E2141">
        <v>20.77700463</v>
      </c>
      <c r="F2141">
        <v>5.0509999999999999E-2</v>
      </c>
      <c r="G2141">
        <v>1.0495000000000001E-2</v>
      </c>
      <c r="H2141">
        <v>1762.4</v>
      </c>
      <c r="I2141">
        <v>36635951.710410804</v>
      </c>
    </row>
    <row r="2142" spans="1:9" x14ac:dyDescent="0.25">
      <c r="A2142" s="25">
        <v>43654</v>
      </c>
      <c r="B2142" t="s">
        <v>97</v>
      </c>
      <c r="C2142" t="s">
        <v>94</v>
      </c>
      <c r="D2142">
        <v>21.04590688</v>
      </c>
      <c r="E2142">
        <v>20.787499879999999</v>
      </c>
      <c r="F2142">
        <v>1.24309</v>
      </c>
      <c r="G2142">
        <v>0.258407</v>
      </c>
      <c r="H2142">
        <v>1762.4</v>
      </c>
      <c r="I2142">
        <v>37091369.423032597</v>
      </c>
    </row>
    <row r="2143" spans="1:9" x14ac:dyDescent="0.25">
      <c r="A2143" s="25">
        <v>43655</v>
      </c>
      <c r="B2143" t="s">
        <v>97</v>
      </c>
      <c r="C2143" t="s">
        <v>94</v>
      </c>
      <c r="D2143">
        <v>21.171825370000001</v>
      </c>
      <c r="E2143">
        <v>21.045907369999998</v>
      </c>
      <c r="F2143">
        <v>0.59830000000000005</v>
      </c>
      <c r="G2143">
        <v>0.125918</v>
      </c>
      <c r="H2143">
        <v>1762.4</v>
      </c>
      <c r="I2143">
        <v>37313288.547564097</v>
      </c>
    </row>
    <row r="2144" spans="1:9" x14ac:dyDescent="0.25">
      <c r="A2144" s="25">
        <v>43656</v>
      </c>
      <c r="B2144" t="s">
        <v>97</v>
      </c>
      <c r="C2144" t="s">
        <v>94</v>
      </c>
      <c r="D2144">
        <v>20.967862419999999</v>
      </c>
      <c r="E2144">
        <v>21.171825420000001</v>
      </c>
      <c r="F2144">
        <v>-0.96336999999999995</v>
      </c>
      <c r="G2144">
        <v>-0.20396300000000001</v>
      </c>
      <c r="H2144">
        <v>1762.4</v>
      </c>
      <c r="I2144">
        <v>36953823.632595196</v>
      </c>
    </row>
    <row r="2145" spans="1:9" x14ac:dyDescent="0.25">
      <c r="A2145" s="25">
        <v>43657</v>
      </c>
      <c r="B2145" t="s">
        <v>97</v>
      </c>
      <c r="C2145" t="s">
        <v>94</v>
      </c>
      <c r="D2145">
        <v>20.826602579999999</v>
      </c>
      <c r="E2145">
        <v>20.967862579999998</v>
      </c>
      <c r="F2145">
        <v>-0.67369999999999997</v>
      </c>
      <c r="G2145">
        <v>-0.14126</v>
      </c>
      <c r="H2145">
        <v>1762.4</v>
      </c>
      <c r="I2145">
        <v>36704866.866799697</v>
      </c>
    </row>
    <row r="2146" spans="1:9" x14ac:dyDescent="0.25">
      <c r="A2146" s="25">
        <v>43658</v>
      </c>
      <c r="B2146" t="s">
        <v>97</v>
      </c>
      <c r="C2146" t="s">
        <v>94</v>
      </c>
      <c r="D2146">
        <v>20.782478300000001</v>
      </c>
      <c r="E2146">
        <v>20.826602300000001</v>
      </c>
      <c r="F2146">
        <v>-0.21185999999999999</v>
      </c>
      <c r="G2146">
        <v>-4.4123999999999997E-2</v>
      </c>
      <c r="H2146">
        <v>1762.4</v>
      </c>
      <c r="I2146">
        <v>36627102.103354901</v>
      </c>
    </row>
    <row r="2147" spans="1:9" x14ac:dyDescent="0.25">
      <c r="A2147" s="25">
        <v>43661</v>
      </c>
      <c r="B2147" t="s">
        <v>97</v>
      </c>
      <c r="C2147" t="s">
        <v>94</v>
      </c>
      <c r="D2147">
        <v>20.878549339999999</v>
      </c>
      <c r="E2147">
        <v>20.782478340000001</v>
      </c>
      <c r="F2147">
        <v>0.46227000000000001</v>
      </c>
      <c r="G2147">
        <v>9.6071000000000004E-2</v>
      </c>
      <c r="H2147">
        <v>1762.4</v>
      </c>
      <c r="I2147">
        <v>36796417.992463998</v>
      </c>
    </row>
    <row r="2148" spans="1:9" x14ac:dyDescent="0.25">
      <c r="A2148" s="25">
        <v>43662</v>
      </c>
      <c r="B2148" t="s">
        <v>97</v>
      </c>
      <c r="C2148" t="s">
        <v>94</v>
      </c>
      <c r="D2148">
        <v>21.139140609999998</v>
      </c>
      <c r="E2148">
        <v>20.87854961</v>
      </c>
      <c r="F2148">
        <v>1.24813</v>
      </c>
      <c r="G2148">
        <v>0.26059100000000002</v>
      </c>
      <c r="H2148">
        <v>1762.4</v>
      </c>
      <c r="I2148">
        <v>37255684.828485802</v>
      </c>
    </row>
    <row r="2149" spans="1:9" x14ac:dyDescent="0.25">
      <c r="A2149" s="25">
        <v>43663</v>
      </c>
      <c r="B2149" t="s">
        <v>97</v>
      </c>
      <c r="C2149" t="s">
        <v>94</v>
      </c>
      <c r="D2149">
        <v>21.410688650000001</v>
      </c>
      <c r="E2149">
        <v>21.139140650000002</v>
      </c>
      <c r="F2149">
        <v>1.28457</v>
      </c>
      <c r="G2149">
        <v>0.27154800000000001</v>
      </c>
      <c r="H2149">
        <v>1787.4</v>
      </c>
      <c r="I2149">
        <v>38269529.125075899</v>
      </c>
    </row>
    <row r="2150" spans="1:9" x14ac:dyDescent="0.25">
      <c r="A2150" s="25">
        <v>43664</v>
      </c>
      <c r="B2150" t="s">
        <v>97</v>
      </c>
      <c r="C2150" t="s">
        <v>94</v>
      </c>
      <c r="D2150">
        <v>21.223624399999999</v>
      </c>
      <c r="E2150">
        <v>21.410688400000002</v>
      </c>
      <c r="F2150">
        <v>-0.87368999999999997</v>
      </c>
      <c r="G2150">
        <v>-0.18706400000000001</v>
      </c>
      <c r="H2150">
        <v>1787.4</v>
      </c>
      <c r="I2150">
        <v>37935169.9234332</v>
      </c>
    </row>
    <row r="2151" spans="1:9" x14ac:dyDescent="0.25">
      <c r="A2151" s="25">
        <v>43665</v>
      </c>
      <c r="B2151" t="s">
        <v>97</v>
      </c>
      <c r="C2151" t="s">
        <v>94</v>
      </c>
      <c r="D2151">
        <v>21.34937918</v>
      </c>
      <c r="E2151">
        <v>21.223624180000002</v>
      </c>
      <c r="F2151">
        <v>0.59252000000000005</v>
      </c>
      <c r="G2151">
        <v>0.12575500000000001</v>
      </c>
      <c r="H2151">
        <v>1787.4</v>
      </c>
      <c r="I2151">
        <v>38159944.3944695</v>
      </c>
    </row>
    <row r="2152" spans="1:9" x14ac:dyDescent="0.25">
      <c r="A2152" s="25">
        <v>43668</v>
      </c>
      <c r="B2152" t="s">
        <v>97</v>
      </c>
      <c r="C2152" t="s">
        <v>94</v>
      </c>
      <c r="D2152">
        <v>21.287784210000002</v>
      </c>
      <c r="E2152">
        <v>21.349379209999999</v>
      </c>
      <c r="F2152">
        <v>-0.28850999999999999</v>
      </c>
      <c r="G2152">
        <v>-6.1594999999999997E-2</v>
      </c>
      <c r="H2152">
        <v>1787.4</v>
      </c>
      <c r="I2152">
        <v>38049849.360306598</v>
      </c>
    </row>
    <row r="2153" spans="1:9" x14ac:dyDescent="0.25">
      <c r="A2153" s="25">
        <v>43669</v>
      </c>
      <c r="B2153" t="s">
        <v>97</v>
      </c>
      <c r="C2153" t="s">
        <v>94</v>
      </c>
      <c r="D2153">
        <v>20.929265130000001</v>
      </c>
      <c r="E2153">
        <v>21.287784129999999</v>
      </c>
      <c r="F2153">
        <v>-1.68415</v>
      </c>
      <c r="G2153">
        <v>-0.35851899999999998</v>
      </c>
      <c r="H2153">
        <v>1787.4</v>
      </c>
      <c r="I2153">
        <v>37409031.2811573</v>
      </c>
    </row>
    <row r="2154" spans="1:9" x14ac:dyDescent="0.25">
      <c r="A2154" s="25">
        <v>43670</v>
      </c>
      <c r="B2154" t="s">
        <v>97</v>
      </c>
      <c r="C2154" t="s">
        <v>94</v>
      </c>
      <c r="D2154">
        <v>20.607376380000002</v>
      </c>
      <c r="E2154">
        <v>20.92926538</v>
      </c>
      <c r="F2154">
        <v>-1.53799</v>
      </c>
      <c r="G2154">
        <v>-0.32188899999999998</v>
      </c>
      <c r="H2154">
        <v>1812.4</v>
      </c>
      <c r="I2154">
        <v>37348870.773241103</v>
      </c>
    </row>
    <row r="2155" spans="1:9" x14ac:dyDescent="0.25">
      <c r="A2155" s="25">
        <v>43671</v>
      </c>
      <c r="B2155" t="s">
        <v>97</v>
      </c>
      <c r="C2155" t="s">
        <v>94</v>
      </c>
      <c r="D2155">
        <v>20.94079949</v>
      </c>
      <c r="E2155">
        <v>20.60737649</v>
      </c>
      <c r="F2155">
        <v>1.61798</v>
      </c>
      <c r="G2155">
        <v>0.33342300000000002</v>
      </c>
      <c r="H2155">
        <v>1812.4</v>
      </c>
      <c r="I2155">
        <v>37953167.818074398</v>
      </c>
    </row>
    <row r="2156" spans="1:9" x14ac:dyDescent="0.25">
      <c r="A2156" s="25">
        <v>43672</v>
      </c>
      <c r="B2156" t="s">
        <v>97</v>
      </c>
      <c r="C2156" t="s">
        <v>94</v>
      </c>
      <c r="D2156">
        <v>20.775063320000001</v>
      </c>
      <c r="E2156">
        <v>20.94079932</v>
      </c>
      <c r="F2156">
        <v>-0.79144999999999999</v>
      </c>
      <c r="G2156">
        <v>-0.16573599999999999</v>
      </c>
      <c r="H2156">
        <v>1812.4</v>
      </c>
      <c r="I2156">
        <v>37652787.086357899</v>
      </c>
    </row>
    <row r="2157" spans="1:9" x14ac:dyDescent="0.25">
      <c r="A2157" s="25">
        <v>43675</v>
      </c>
      <c r="B2157" t="s">
        <v>97</v>
      </c>
      <c r="C2157" t="s">
        <v>94</v>
      </c>
      <c r="D2157">
        <v>20.694096429999998</v>
      </c>
      <c r="E2157">
        <v>20.775063429999999</v>
      </c>
      <c r="F2157">
        <v>-0.38973000000000002</v>
      </c>
      <c r="G2157">
        <v>-8.0966999999999997E-2</v>
      </c>
      <c r="H2157">
        <v>1912.4</v>
      </c>
      <c r="I2157">
        <v>39575452.095021203</v>
      </c>
    </row>
    <row r="2158" spans="1:9" x14ac:dyDescent="0.25">
      <c r="A2158" s="25">
        <v>43676</v>
      </c>
      <c r="B2158" t="s">
        <v>97</v>
      </c>
      <c r="C2158" t="s">
        <v>94</v>
      </c>
      <c r="D2158">
        <v>21.0955017</v>
      </c>
      <c r="E2158">
        <v>20.694096699999999</v>
      </c>
      <c r="F2158">
        <v>1.93971</v>
      </c>
      <c r="G2158">
        <v>0.40140500000000001</v>
      </c>
      <c r="H2158">
        <v>1912.4</v>
      </c>
      <c r="I2158">
        <v>40343100.737585098</v>
      </c>
    </row>
    <row r="2159" spans="1:9" x14ac:dyDescent="0.25">
      <c r="A2159" s="25">
        <v>43677</v>
      </c>
      <c r="B2159" t="s">
        <v>97</v>
      </c>
      <c r="C2159" t="s">
        <v>94</v>
      </c>
      <c r="D2159">
        <v>21.652752700000001</v>
      </c>
      <c r="E2159">
        <v>21.0955017</v>
      </c>
      <c r="F2159">
        <v>2.6415600000000001</v>
      </c>
      <c r="G2159">
        <v>0.55725100000000005</v>
      </c>
      <c r="H2159">
        <v>2037.4</v>
      </c>
      <c r="I2159">
        <v>44115383.309238099</v>
      </c>
    </row>
    <row r="2160" spans="1:9" x14ac:dyDescent="0.25">
      <c r="A2160" s="25">
        <v>43678</v>
      </c>
      <c r="B2160" t="s">
        <v>97</v>
      </c>
      <c r="C2160" t="s">
        <v>94</v>
      </c>
      <c r="D2160">
        <v>21.906197070000001</v>
      </c>
      <c r="E2160">
        <v>21.652753069999999</v>
      </c>
      <c r="F2160">
        <v>1.17049</v>
      </c>
      <c r="G2160">
        <v>0.253444</v>
      </c>
      <c r="H2160">
        <v>2037.4</v>
      </c>
      <c r="I2160">
        <v>44631751.629009202</v>
      </c>
    </row>
    <row r="2161" spans="1:9" x14ac:dyDescent="0.25">
      <c r="A2161" s="25">
        <v>43679</v>
      </c>
      <c r="B2161" t="s">
        <v>97</v>
      </c>
      <c r="C2161" t="s">
        <v>94</v>
      </c>
      <c r="D2161">
        <v>21.839300919999999</v>
      </c>
      <c r="E2161">
        <v>21.906196919999999</v>
      </c>
      <c r="F2161">
        <v>-0.30536999999999997</v>
      </c>
      <c r="G2161">
        <v>-6.6895999999999997E-2</v>
      </c>
      <c r="H2161">
        <v>2037.4</v>
      </c>
      <c r="I2161">
        <v>44495457.212310702</v>
      </c>
    </row>
    <row r="2162" spans="1:9" x14ac:dyDescent="0.25">
      <c r="A2162" s="25">
        <v>43682</v>
      </c>
      <c r="B2162" t="s">
        <v>97</v>
      </c>
      <c r="C2162" t="s">
        <v>94</v>
      </c>
      <c r="D2162">
        <v>23.2007014</v>
      </c>
      <c r="E2162">
        <v>21.8393014</v>
      </c>
      <c r="F2162">
        <v>6.2337199999999999</v>
      </c>
      <c r="G2162">
        <v>1.3613999999999999</v>
      </c>
      <c r="H2162">
        <v>1987.4</v>
      </c>
      <c r="I2162">
        <v>46109143.564464197</v>
      </c>
    </row>
    <row r="2163" spans="1:9" x14ac:dyDescent="0.25">
      <c r="A2163" s="25">
        <v>43683</v>
      </c>
      <c r="B2163" t="s">
        <v>97</v>
      </c>
      <c r="C2163" t="s">
        <v>94</v>
      </c>
      <c r="D2163">
        <v>22.841532000000001</v>
      </c>
      <c r="E2163">
        <v>23.200700999999999</v>
      </c>
      <c r="F2163">
        <v>-1.5481</v>
      </c>
      <c r="G2163">
        <v>-0.35916900000000002</v>
      </c>
      <c r="H2163">
        <v>1987.4</v>
      </c>
      <c r="I2163">
        <v>45395329.221395999</v>
      </c>
    </row>
    <row r="2164" spans="1:9" x14ac:dyDescent="0.25">
      <c r="A2164" s="25">
        <v>43684</v>
      </c>
      <c r="B2164" t="s">
        <v>97</v>
      </c>
      <c r="C2164" t="s">
        <v>94</v>
      </c>
      <c r="D2164">
        <v>22.66586337</v>
      </c>
      <c r="E2164">
        <v>22.841532369999999</v>
      </c>
      <c r="F2164">
        <v>-0.76907999999999999</v>
      </c>
      <c r="G2164">
        <v>-0.17566899999999999</v>
      </c>
      <c r="H2164">
        <v>1987.4</v>
      </c>
      <c r="I2164">
        <v>45046204.859128103</v>
      </c>
    </row>
    <row r="2165" spans="1:9" x14ac:dyDescent="0.25">
      <c r="A2165" s="25">
        <v>43685</v>
      </c>
      <c r="B2165" t="s">
        <v>97</v>
      </c>
      <c r="C2165" t="s">
        <v>94</v>
      </c>
      <c r="D2165">
        <v>21.924014759999999</v>
      </c>
      <c r="E2165">
        <v>22.665863760000001</v>
      </c>
      <c r="F2165">
        <v>-3.27298</v>
      </c>
      <c r="G2165">
        <v>-0.74184899999999998</v>
      </c>
      <c r="H2165">
        <v>1987.4</v>
      </c>
      <c r="I2165">
        <v>43571852.706068203</v>
      </c>
    </row>
    <row r="2166" spans="1:9" x14ac:dyDescent="0.25">
      <c r="A2166" s="25">
        <v>43686</v>
      </c>
      <c r="B2166" t="s">
        <v>97</v>
      </c>
      <c r="C2166" t="s">
        <v>94</v>
      </c>
      <c r="D2166">
        <v>22.25574911</v>
      </c>
      <c r="E2166">
        <v>21.924015109999999</v>
      </c>
      <c r="F2166">
        <v>1.51311</v>
      </c>
      <c r="G2166">
        <v>0.33173399999999997</v>
      </c>
      <c r="H2166">
        <v>1987.4</v>
      </c>
      <c r="I2166">
        <v>44231142.548461303</v>
      </c>
    </row>
    <row r="2167" spans="1:9" x14ac:dyDescent="0.25">
      <c r="A2167" s="25">
        <v>43689</v>
      </c>
      <c r="B2167" t="s">
        <v>97</v>
      </c>
      <c r="C2167" t="s">
        <v>94</v>
      </c>
      <c r="D2167">
        <v>23.194027770000002</v>
      </c>
      <c r="E2167">
        <v>22.25574877</v>
      </c>
      <c r="F2167">
        <v>4.2159000000000004</v>
      </c>
      <c r="G2167">
        <v>0.93827899999999997</v>
      </c>
      <c r="H2167">
        <v>1987.4</v>
      </c>
      <c r="I2167">
        <v>46095880.372181296</v>
      </c>
    </row>
    <row r="2168" spans="1:9" x14ac:dyDescent="0.25">
      <c r="A2168" s="25">
        <v>43690</v>
      </c>
      <c r="B2168" t="s">
        <v>97</v>
      </c>
      <c r="C2168" t="s">
        <v>94</v>
      </c>
      <c r="D2168">
        <v>22.349347420000001</v>
      </c>
      <c r="E2168">
        <v>23.194027420000001</v>
      </c>
      <c r="F2168">
        <v>-3.6417999999999999</v>
      </c>
      <c r="G2168">
        <v>-0.84467999999999999</v>
      </c>
      <c r="H2168">
        <v>1987.4</v>
      </c>
      <c r="I2168">
        <v>44417160.110550202</v>
      </c>
    </row>
    <row r="2169" spans="1:9" x14ac:dyDescent="0.25">
      <c r="A2169" s="25">
        <v>43691</v>
      </c>
      <c r="B2169" t="s">
        <v>97</v>
      </c>
      <c r="C2169" t="s">
        <v>94</v>
      </c>
      <c r="D2169">
        <v>23.653578599999999</v>
      </c>
      <c r="E2169">
        <v>22.349347600000002</v>
      </c>
      <c r="F2169">
        <v>5.8356599999999998</v>
      </c>
      <c r="G2169">
        <v>1.3042309999999999</v>
      </c>
      <c r="H2169">
        <v>1987.4</v>
      </c>
      <c r="I2169">
        <v>47009193.0703758</v>
      </c>
    </row>
    <row r="2170" spans="1:9" x14ac:dyDescent="0.25">
      <c r="A2170" s="25">
        <v>43692</v>
      </c>
      <c r="B2170" t="s">
        <v>97</v>
      </c>
      <c r="C2170" t="s">
        <v>94</v>
      </c>
      <c r="D2170">
        <v>23.63699269</v>
      </c>
      <c r="E2170">
        <v>23.65357869</v>
      </c>
      <c r="F2170">
        <v>-7.0120000000000002E-2</v>
      </c>
      <c r="G2170">
        <v>-1.6586E-2</v>
      </c>
      <c r="H2170">
        <v>1987.4</v>
      </c>
      <c r="I2170">
        <v>46976230.183084004</v>
      </c>
    </row>
    <row r="2171" spans="1:9" x14ac:dyDescent="0.25">
      <c r="A2171" s="25">
        <v>43693</v>
      </c>
      <c r="B2171" t="s">
        <v>97</v>
      </c>
      <c r="C2171" t="s">
        <v>94</v>
      </c>
      <c r="D2171">
        <v>23.116394660000001</v>
      </c>
      <c r="E2171">
        <v>23.636992660000001</v>
      </c>
      <c r="F2171">
        <v>-2.2024699999999999</v>
      </c>
      <c r="G2171">
        <v>-0.52059800000000001</v>
      </c>
      <c r="H2171">
        <v>1987.4</v>
      </c>
      <c r="I2171">
        <v>45941592.096467897</v>
      </c>
    </row>
    <row r="2172" spans="1:9" x14ac:dyDescent="0.25">
      <c r="A2172" s="25">
        <v>43696</v>
      </c>
      <c r="B2172" t="s">
        <v>97</v>
      </c>
      <c r="C2172" t="s">
        <v>94</v>
      </c>
      <c r="D2172">
        <v>22.485161519999998</v>
      </c>
      <c r="E2172">
        <v>23.11639452</v>
      </c>
      <c r="F2172">
        <v>-2.7306699999999999</v>
      </c>
      <c r="G2172">
        <v>-0.63123300000000004</v>
      </c>
      <c r="H2172">
        <v>1987.4</v>
      </c>
      <c r="I2172">
        <v>44687077.460332498</v>
      </c>
    </row>
    <row r="2173" spans="1:9" x14ac:dyDescent="0.25">
      <c r="A2173" s="25">
        <v>43697</v>
      </c>
      <c r="B2173" t="s">
        <v>97</v>
      </c>
      <c r="C2173" t="s">
        <v>94</v>
      </c>
      <c r="D2173">
        <v>23.026034200000002</v>
      </c>
      <c r="E2173">
        <v>22.4851612</v>
      </c>
      <c r="F2173">
        <v>2.4054700000000002</v>
      </c>
      <c r="G2173">
        <v>0.54087300000000005</v>
      </c>
      <c r="H2173">
        <v>1987.4</v>
      </c>
      <c r="I2173">
        <v>45762009.447182603</v>
      </c>
    </row>
    <row r="2174" spans="1:9" x14ac:dyDescent="0.25">
      <c r="A2174" s="25">
        <v>43698</v>
      </c>
      <c r="B2174" t="s">
        <v>97</v>
      </c>
      <c r="C2174" t="s">
        <v>94</v>
      </c>
      <c r="D2174">
        <v>22.631816350000001</v>
      </c>
      <c r="E2174">
        <v>23.02603435</v>
      </c>
      <c r="F2174">
        <v>-1.7120500000000001</v>
      </c>
      <c r="G2174">
        <v>-0.39421800000000001</v>
      </c>
      <c r="H2174">
        <v>1987.4</v>
      </c>
      <c r="I2174">
        <v>44978539.709439002</v>
      </c>
    </row>
    <row r="2175" spans="1:9" x14ac:dyDescent="0.25">
      <c r="A2175" s="25">
        <v>43699</v>
      </c>
      <c r="B2175" t="s">
        <v>97</v>
      </c>
      <c r="C2175" t="s">
        <v>94</v>
      </c>
      <c r="D2175">
        <v>22.819880900000001</v>
      </c>
      <c r="E2175">
        <v>22.631815899999999</v>
      </c>
      <c r="F2175">
        <v>0.83098000000000005</v>
      </c>
      <c r="G2175">
        <v>0.18806500000000001</v>
      </c>
      <c r="H2175">
        <v>1987.4</v>
      </c>
      <c r="I2175">
        <v>45352299.7603027</v>
      </c>
    </row>
    <row r="2176" spans="1:9" x14ac:dyDescent="0.25">
      <c r="A2176" s="25">
        <v>43700</v>
      </c>
      <c r="B2176" t="s">
        <v>97</v>
      </c>
      <c r="C2176" t="s">
        <v>94</v>
      </c>
      <c r="D2176">
        <v>23.905895279999999</v>
      </c>
      <c r="E2176">
        <v>22.819881280000001</v>
      </c>
      <c r="F2176">
        <v>4.7590700000000004</v>
      </c>
      <c r="G2176">
        <v>1.086014</v>
      </c>
      <c r="H2176">
        <v>1987.4</v>
      </c>
      <c r="I2176">
        <v>47510647.997157797</v>
      </c>
    </row>
    <row r="2177" spans="1:9" x14ac:dyDescent="0.25">
      <c r="A2177" s="25">
        <v>43703</v>
      </c>
      <c r="B2177" t="s">
        <v>97</v>
      </c>
      <c r="C2177" t="s">
        <v>94</v>
      </c>
      <c r="D2177">
        <v>23.734918029999999</v>
      </c>
      <c r="E2177">
        <v>23.90589503</v>
      </c>
      <c r="F2177">
        <v>-0.71521000000000001</v>
      </c>
      <c r="G2177">
        <v>-0.17097699999999999</v>
      </c>
      <c r="H2177">
        <v>1987.4</v>
      </c>
      <c r="I2177">
        <v>47170847.297576003</v>
      </c>
    </row>
    <row r="2178" spans="1:9" x14ac:dyDescent="0.25">
      <c r="A2178" s="25">
        <v>43704</v>
      </c>
      <c r="B2178" t="s">
        <v>97</v>
      </c>
      <c r="C2178" t="s">
        <v>94</v>
      </c>
      <c r="D2178">
        <v>24.25838697</v>
      </c>
      <c r="E2178">
        <v>23.734917970000001</v>
      </c>
      <c r="F2178">
        <v>2.2054800000000001</v>
      </c>
      <c r="G2178">
        <v>0.52346899999999996</v>
      </c>
      <c r="H2178">
        <v>1987.4</v>
      </c>
      <c r="I2178">
        <v>48211191.039338902</v>
      </c>
    </row>
    <row r="2179" spans="1:9" x14ac:dyDescent="0.25">
      <c r="A2179" s="25">
        <v>43705</v>
      </c>
      <c r="B2179" t="s">
        <v>97</v>
      </c>
      <c r="C2179" t="s">
        <v>94</v>
      </c>
      <c r="D2179">
        <v>23.93379036</v>
      </c>
      <c r="E2179">
        <v>24.25838736</v>
      </c>
      <c r="F2179">
        <v>-1.3380799999999999</v>
      </c>
      <c r="G2179">
        <v>-0.32459700000000002</v>
      </c>
      <c r="H2179">
        <v>1987.4</v>
      </c>
      <c r="I2179">
        <v>47566086.762835003</v>
      </c>
    </row>
    <row r="2180" spans="1:9" x14ac:dyDescent="0.25">
      <c r="A2180" s="25">
        <v>43706</v>
      </c>
      <c r="B2180" t="s">
        <v>97</v>
      </c>
      <c r="C2180" t="s">
        <v>94</v>
      </c>
      <c r="D2180">
        <v>23.473195520000001</v>
      </c>
      <c r="E2180">
        <v>23.933790519999999</v>
      </c>
      <c r="F2180">
        <v>-1.92445</v>
      </c>
      <c r="G2180">
        <v>-0.46059499999999998</v>
      </c>
      <c r="H2180">
        <v>1987.4</v>
      </c>
      <c r="I2180">
        <v>46650699.196034499</v>
      </c>
    </row>
    <row r="2181" spans="1:9" x14ac:dyDescent="0.25">
      <c r="A2181" s="25">
        <v>43707</v>
      </c>
      <c r="B2181" t="s">
        <v>97</v>
      </c>
      <c r="C2181" t="s">
        <v>94</v>
      </c>
      <c r="D2181">
        <v>23.67185134</v>
      </c>
      <c r="E2181">
        <v>23.47319534</v>
      </c>
      <c r="F2181">
        <v>0.84631000000000001</v>
      </c>
      <c r="G2181">
        <v>0.198656</v>
      </c>
      <c r="H2181">
        <v>1987.4</v>
      </c>
      <c r="I2181">
        <v>47045508.368670002</v>
      </c>
    </row>
    <row r="2182" spans="1:9" x14ac:dyDescent="0.25">
      <c r="A2182" s="25">
        <v>43711</v>
      </c>
      <c r="B2182" t="s">
        <v>97</v>
      </c>
      <c r="C2182" t="s">
        <v>94</v>
      </c>
      <c r="D2182">
        <v>24.11381523</v>
      </c>
      <c r="E2182">
        <v>23.671851230000001</v>
      </c>
      <c r="F2182">
        <v>1.86704</v>
      </c>
      <c r="G2182">
        <v>0.44196400000000002</v>
      </c>
      <c r="H2182">
        <v>1937.4</v>
      </c>
      <c r="I2182">
        <v>46718177.968047597</v>
      </c>
    </row>
    <row r="2183" spans="1:9" x14ac:dyDescent="0.25">
      <c r="A2183" s="25">
        <v>43712</v>
      </c>
      <c r="B2183" t="s">
        <v>97</v>
      </c>
      <c r="C2183" t="s">
        <v>94</v>
      </c>
      <c r="D2183">
        <v>23.398359970000001</v>
      </c>
      <c r="E2183">
        <v>24.11381497</v>
      </c>
      <c r="F2183">
        <v>-2.96699</v>
      </c>
      <c r="G2183">
        <v>-0.71545499999999995</v>
      </c>
      <c r="H2183">
        <v>1937.4</v>
      </c>
      <c r="I2183">
        <v>45332052.800957903</v>
      </c>
    </row>
    <row r="2184" spans="1:9" x14ac:dyDescent="0.25">
      <c r="A2184" s="25">
        <v>43713</v>
      </c>
      <c r="B2184" t="s">
        <v>97</v>
      </c>
      <c r="C2184" t="s">
        <v>94</v>
      </c>
      <c r="D2184">
        <v>23.119274999999998</v>
      </c>
      <c r="E2184">
        <v>23.39836</v>
      </c>
      <c r="F2184">
        <v>-1.19275</v>
      </c>
      <c r="G2184">
        <v>-0.27908500000000003</v>
      </c>
      <c r="H2184">
        <v>1937.4</v>
      </c>
      <c r="I2184">
        <v>44791352.742825001</v>
      </c>
    </row>
    <row r="2185" spans="1:9" x14ac:dyDescent="0.25">
      <c r="A2185" s="25">
        <v>43714</v>
      </c>
      <c r="B2185" t="s">
        <v>97</v>
      </c>
      <c r="C2185" t="s">
        <v>94</v>
      </c>
      <c r="D2185">
        <v>22.838846820000001</v>
      </c>
      <c r="E2185">
        <v>23.119274820000001</v>
      </c>
      <c r="F2185">
        <v>-1.21296</v>
      </c>
      <c r="G2185">
        <v>-0.28042800000000001</v>
      </c>
      <c r="H2185">
        <v>1887.4</v>
      </c>
      <c r="I2185">
        <v>43106108.0046084</v>
      </c>
    </row>
    <row r="2186" spans="1:9" x14ac:dyDescent="0.25">
      <c r="A2186" s="25">
        <v>43717</v>
      </c>
      <c r="B2186" t="s">
        <v>97</v>
      </c>
      <c r="C2186" t="s">
        <v>94</v>
      </c>
      <c r="D2186">
        <v>22.805218379999999</v>
      </c>
      <c r="E2186">
        <v>22.83884638</v>
      </c>
      <c r="F2186">
        <v>-0.14724000000000001</v>
      </c>
      <c r="G2186">
        <v>-3.3627999999999998E-2</v>
      </c>
      <c r="H2186">
        <v>1887.4</v>
      </c>
      <c r="I2186">
        <v>43042637.586067103</v>
      </c>
    </row>
    <row r="2187" spans="1:9" x14ac:dyDescent="0.25">
      <c r="A2187" s="25">
        <v>43718</v>
      </c>
      <c r="B2187" t="s">
        <v>97</v>
      </c>
      <c r="C2187" t="s">
        <v>94</v>
      </c>
      <c r="D2187">
        <v>22.944214710000001</v>
      </c>
      <c r="E2187">
        <v>22.805218709999998</v>
      </c>
      <c r="F2187">
        <v>0.60948999999999998</v>
      </c>
      <c r="G2187">
        <v>0.13899600000000001</v>
      </c>
      <c r="H2187">
        <v>1862.4</v>
      </c>
      <c r="I2187">
        <v>42731374.3085481</v>
      </c>
    </row>
    <row r="2188" spans="1:9" x14ac:dyDescent="0.25">
      <c r="A2188" s="25">
        <v>43719</v>
      </c>
      <c r="B2188" t="s">
        <v>97</v>
      </c>
      <c r="C2188" t="s">
        <v>94</v>
      </c>
      <c r="D2188">
        <v>22.779387079999999</v>
      </c>
      <c r="E2188">
        <v>22.944215079999999</v>
      </c>
      <c r="F2188">
        <v>-0.71838999999999997</v>
      </c>
      <c r="G2188">
        <v>-0.164828</v>
      </c>
      <c r="H2188">
        <v>1862.4</v>
      </c>
      <c r="I2188">
        <v>42424398.835953198</v>
      </c>
    </row>
    <row r="2189" spans="1:9" x14ac:dyDescent="0.25">
      <c r="A2189" s="25">
        <v>43720</v>
      </c>
      <c r="B2189" t="s">
        <v>97</v>
      </c>
      <c r="C2189" t="s">
        <v>94</v>
      </c>
      <c r="D2189">
        <v>22.626615999999999</v>
      </c>
      <c r="E2189">
        <v>22.779387</v>
      </c>
      <c r="F2189">
        <v>-0.67064999999999997</v>
      </c>
      <c r="G2189">
        <v>-0.15277099999999999</v>
      </c>
      <c r="H2189">
        <v>1862.4</v>
      </c>
      <c r="I2189">
        <v>42139877.518247999</v>
      </c>
    </row>
    <row r="2190" spans="1:9" x14ac:dyDescent="0.25">
      <c r="A2190" s="25">
        <v>43721</v>
      </c>
      <c r="B2190" t="s">
        <v>97</v>
      </c>
      <c r="C2190" t="s">
        <v>94</v>
      </c>
      <c r="D2190">
        <v>22.630171310000001</v>
      </c>
      <c r="E2190">
        <v>22.626616309999999</v>
      </c>
      <c r="F2190">
        <v>1.5709999999999998E-2</v>
      </c>
      <c r="G2190">
        <v>3.555E-3</v>
      </c>
      <c r="H2190">
        <v>1862.4</v>
      </c>
      <c r="I2190">
        <v>42146498.938257903</v>
      </c>
    </row>
    <row r="2191" spans="1:9" x14ac:dyDescent="0.25">
      <c r="A2191" s="25">
        <v>43724</v>
      </c>
      <c r="B2191" t="s">
        <v>97</v>
      </c>
      <c r="C2191" t="s">
        <v>94</v>
      </c>
      <c r="D2191">
        <v>22.98518206</v>
      </c>
      <c r="E2191">
        <v>22.630171059999999</v>
      </c>
      <c r="F2191">
        <v>1.5687500000000001</v>
      </c>
      <c r="G2191">
        <v>0.35501100000000002</v>
      </c>
      <c r="H2191">
        <v>1862.4</v>
      </c>
      <c r="I2191">
        <v>42807672.024090096</v>
      </c>
    </row>
    <row r="2192" spans="1:9" x14ac:dyDescent="0.25">
      <c r="A2192" s="25">
        <v>43725</v>
      </c>
      <c r="B2192" t="s">
        <v>97</v>
      </c>
      <c r="C2192" t="s">
        <v>94</v>
      </c>
      <c r="D2192">
        <v>23.128961929999999</v>
      </c>
      <c r="E2192">
        <v>22.98518193</v>
      </c>
      <c r="F2192">
        <v>0.62553000000000003</v>
      </c>
      <c r="G2192">
        <v>0.14377999999999999</v>
      </c>
      <c r="H2192">
        <v>1862.4</v>
      </c>
      <c r="I2192">
        <v>43075448.085317701</v>
      </c>
    </row>
    <row r="2193" spans="1:9" x14ac:dyDescent="0.25">
      <c r="A2193" s="25">
        <v>43726</v>
      </c>
      <c r="B2193" t="s">
        <v>97</v>
      </c>
      <c r="C2193" t="s">
        <v>94</v>
      </c>
      <c r="D2193">
        <v>22.840846559999999</v>
      </c>
      <c r="E2193">
        <v>23.12896156</v>
      </c>
      <c r="F2193">
        <v>-1.24569</v>
      </c>
      <c r="G2193">
        <v>-0.28811500000000001</v>
      </c>
      <c r="H2193">
        <v>1862.4</v>
      </c>
      <c r="I2193">
        <v>42538861.155883603</v>
      </c>
    </row>
    <row r="2194" spans="1:9" x14ac:dyDescent="0.25">
      <c r="A2194" s="25">
        <v>43727</v>
      </c>
      <c r="B2194" t="s">
        <v>97</v>
      </c>
      <c r="C2194" t="s">
        <v>94</v>
      </c>
      <c r="D2194">
        <v>22.841087940000001</v>
      </c>
      <c r="E2194">
        <v>22.840846939999999</v>
      </c>
      <c r="F2194">
        <v>1.06E-3</v>
      </c>
      <c r="G2194">
        <v>2.41E-4</v>
      </c>
      <c r="H2194">
        <v>1862.4</v>
      </c>
      <c r="I2194">
        <v>42539310.7027198</v>
      </c>
    </row>
    <row r="2195" spans="1:9" x14ac:dyDescent="0.25">
      <c r="A2195" s="25">
        <v>43728</v>
      </c>
      <c r="B2195" t="s">
        <v>97</v>
      </c>
      <c r="C2195" t="s">
        <v>94</v>
      </c>
      <c r="D2195">
        <v>23.498643479999998</v>
      </c>
      <c r="E2195">
        <v>22.841087479999999</v>
      </c>
      <c r="F2195">
        <v>2.8788299999999998</v>
      </c>
      <c r="G2195">
        <v>0.65755600000000003</v>
      </c>
      <c r="H2195">
        <v>1862.4</v>
      </c>
      <c r="I2195">
        <v>43763944.113082401</v>
      </c>
    </row>
    <row r="2196" spans="1:9" x14ac:dyDescent="0.25">
      <c r="A2196" s="25">
        <v>43731</v>
      </c>
      <c r="B2196" t="s">
        <v>97</v>
      </c>
      <c r="C2196" t="s">
        <v>94</v>
      </c>
      <c r="D2196">
        <v>23.28049124</v>
      </c>
      <c r="E2196">
        <v>23.49864324</v>
      </c>
      <c r="F2196">
        <v>-0.92835999999999996</v>
      </c>
      <c r="G2196">
        <v>-0.21815200000000001</v>
      </c>
      <c r="H2196">
        <v>1862.4</v>
      </c>
      <c r="I2196">
        <v>43357656.726849698</v>
      </c>
    </row>
    <row r="2197" spans="1:9" x14ac:dyDescent="0.25">
      <c r="A2197" s="25">
        <v>43732</v>
      </c>
      <c r="B2197" t="s">
        <v>97</v>
      </c>
      <c r="C2197" t="s">
        <v>94</v>
      </c>
      <c r="D2197">
        <v>23.752554870000001</v>
      </c>
      <c r="E2197">
        <v>23.280490870000001</v>
      </c>
      <c r="F2197">
        <v>2.02772</v>
      </c>
      <c r="G2197">
        <v>0.47206399999999998</v>
      </c>
      <c r="H2197">
        <v>1837.4</v>
      </c>
      <c r="I2197">
        <v>43643015.575802602</v>
      </c>
    </row>
    <row r="2198" spans="1:9" x14ac:dyDescent="0.25">
      <c r="A2198" s="25">
        <v>43733</v>
      </c>
      <c r="B2198" t="s">
        <v>97</v>
      </c>
      <c r="C2198" t="s">
        <v>94</v>
      </c>
      <c r="D2198">
        <v>23.526901370000001</v>
      </c>
      <c r="E2198">
        <v>23.75255537</v>
      </c>
      <c r="F2198">
        <v>-0.95001999999999998</v>
      </c>
      <c r="G2198">
        <v>-0.22565399999999999</v>
      </c>
      <c r="H2198">
        <v>1912.4</v>
      </c>
      <c r="I2198">
        <v>44992916.760692097</v>
      </c>
    </row>
    <row r="2199" spans="1:9" x14ac:dyDescent="0.25">
      <c r="A2199" s="25">
        <v>43734</v>
      </c>
      <c r="B2199" t="s">
        <v>97</v>
      </c>
      <c r="C2199" t="s">
        <v>94</v>
      </c>
      <c r="D2199">
        <v>23.6355784</v>
      </c>
      <c r="E2199">
        <v>23.5269014</v>
      </c>
      <c r="F2199">
        <v>0.46193000000000001</v>
      </c>
      <c r="G2199">
        <v>0.108677</v>
      </c>
      <c r="H2199">
        <v>1912.4</v>
      </c>
      <c r="I2199">
        <v>45200751.038895197</v>
      </c>
    </row>
    <row r="2200" spans="1:9" x14ac:dyDescent="0.25">
      <c r="A2200" s="25">
        <v>43735</v>
      </c>
      <c r="B2200" t="s">
        <v>97</v>
      </c>
      <c r="C2200" t="s">
        <v>94</v>
      </c>
      <c r="D2200">
        <v>23.924231809999998</v>
      </c>
      <c r="E2200">
        <v>23.635578809999998</v>
      </c>
      <c r="F2200">
        <v>1.22126</v>
      </c>
      <c r="G2200">
        <v>0.28865299999999999</v>
      </c>
      <c r="H2200">
        <v>1912.4</v>
      </c>
      <c r="I2200">
        <v>45752772.686139397</v>
      </c>
    </row>
    <row r="2201" spans="1:9" x14ac:dyDescent="0.25">
      <c r="A2201" s="25">
        <v>43738</v>
      </c>
      <c r="B2201" t="s">
        <v>97</v>
      </c>
      <c r="C2201" t="s">
        <v>94</v>
      </c>
      <c r="D2201">
        <v>23.49460483</v>
      </c>
      <c r="E2201">
        <v>23.92423183</v>
      </c>
      <c r="F2201">
        <v>-1.7957799999999999</v>
      </c>
      <c r="G2201">
        <v>-0.42962699999999998</v>
      </c>
      <c r="H2201">
        <v>1912.4</v>
      </c>
      <c r="I2201">
        <v>44931152.760706402</v>
      </c>
    </row>
    <row r="2202" spans="1:9" x14ac:dyDescent="0.25">
      <c r="A2202" s="25">
        <v>43739</v>
      </c>
      <c r="B2202" t="s">
        <v>97</v>
      </c>
      <c r="C2202" t="s">
        <v>94</v>
      </c>
      <c r="D2202">
        <v>24.186826270000001</v>
      </c>
      <c r="E2202">
        <v>23.494605270000001</v>
      </c>
      <c r="F2202">
        <v>2.9462999999999999</v>
      </c>
      <c r="G2202">
        <v>0.69222099999999998</v>
      </c>
      <c r="H2202">
        <v>1962.4</v>
      </c>
      <c r="I2202">
        <v>47464300.4327268</v>
      </c>
    </row>
    <row r="2203" spans="1:9" x14ac:dyDescent="0.25">
      <c r="A2203" s="25">
        <v>43740</v>
      </c>
      <c r="B2203" t="s">
        <v>97</v>
      </c>
      <c r="C2203" t="s">
        <v>94</v>
      </c>
      <c r="D2203">
        <v>24.886220470000001</v>
      </c>
      <c r="E2203">
        <v>24.18682647</v>
      </c>
      <c r="F2203">
        <v>2.8916300000000001</v>
      </c>
      <c r="G2203">
        <v>0.69939399999999996</v>
      </c>
      <c r="H2203">
        <v>1962.4</v>
      </c>
      <c r="I2203">
        <v>48836793.708989397</v>
      </c>
    </row>
    <row r="2204" spans="1:9" x14ac:dyDescent="0.25">
      <c r="A2204" s="25">
        <v>43741</v>
      </c>
      <c r="B2204" t="s">
        <v>97</v>
      </c>
      <c r="C2204" t="s">
        <v>94</v>
      </c>
      <c r="D2204">
        <v>24.42192541</v>
      </c>
      <c r="E2204">
        <v>24.88622041</v>
      </c>
      <c r="F2204">
        <v>-1.8656699999999999</v>
      </c>
      <c r="G2204">
        <v>-0.46429500000000001</v>
      </c>
      <c r="H2204">
        <v>2062.4</v>
      </c>
      <c r="I2204">
        <v>50367852.231360197</v>
      </c>
    </row>
    <row r="2205" spans="1:9" x14ac:dyDescent="0.25">
      <c r="A2205" s="25">
        <v>43742</v>
      </c>
      <c r="B2205" t="s">
        <v>97</v>
      </c>
      <c r="C2205" t="s">
        <v>94</v>
      </c>
      <c r="D2205">
        <v>23.877696929999999</v>
      </c>
      <c r="E2205">
        <v>24.421924929999999</v>
      </c>
      <c r="F2205">
        <v>-2.22844</v>
      </c>
      <c r="G2205">
        <v>-0.54422800000000005</v>
      </c>
      <c r="H2205">
        <v>2062.4</v>
      </c>
      <c r="I2205">
        <v>49245433.781522699</v>
      </c>
    </row>
    <row r="2206" spans="1:9" x14ac:dyDescent="0.25">
      <c r="A2206" s="25">
        <v>43745</v>
      </c>
      <c r="B2206" t="s">
        <v>97</v>
      </c>
      <c r="C2206" t="s">
        <v>94</v>
      </c>
      <c r="D2206">
        <v>23.968372559999999</v>
      </c>
      <c r="E2206">
        <v>23.87769656</v>
      </c>
      <c r="F2206">
        <v>0.37974999999999998</v>
      </c>
      <c r="G2206">
        <v>9.0676000000000007E-2</v>
      </c>
      <c r="H2206">
        <v>2062.4</v>
      </c>
      <c r="I2206">
        <v>49432443.472861603</v>
      </c>
    </row>
    <row r="2207" spans="1:9" x14ac:dyDescent="0.25">
      <c r="A2207" s="25">
        <v>43746</v>
      </c>
      <c r="B2207" t="s">
        <v>97</v>
      </c>
      <c r="C2207" t="s">
        <v>94</v>
      </c>
      <c r="D2207">
        <v>24.87561307</v>
      </c>
      <c r="E2207">
        <v>23.968372070000001</v>
      </c>
      <c r="F2207">
        <v>3.7851599999999999</v>
      </c>
      <c r="G2207">
        <v>0.90724099999999996</v>
      </c>
      <c r="H2207">
        <v>2062.4</v>
      </c>
      <c r="I2207">
        <v>51303539.022407196</v>
      </c>
    </row>
    <row r="2208" spans="1:9" x14ac:dyDescent="0.25">
      <c r="A2208" s="25">
        <v>43747</v>
      </c>
      <c r="B2208" t="s">
        <v>97</v>
      </c>
      <c r="C2208" t="s">
        <v>94</v>
      </c>
      <c r="D2208">
        <v>24.537225249999999</v>
      </c>
      <c r="E2208">
        <v>24.875613250000001</v>
      </c>
      <c r="F2208">
        <v>-1.36032</v>
      </c>
      <c r="G2208">
        <v>-0.33838800000000002</v>
      </c>
      <c r="H2208">
        <v>2062.4</v>
      </c>
      <c r="I2208">
        <v>50605646.967275701</v>
      </c>
    </row>
    <row r="2209" spans="1:9" x14ac:dyDescent="0.25">
      <c r="A2209" s="25">
        <v>43748</v>
      </c>
      <c r="B2209" t="s">
        <v>97</v>
      </c>
      <c r="C2209" t="s">
        <v>94</v>
      </c>
      <c r="D2209">
        <v>24.123117239999999</v>
      </c>
      <c r="E2209">
        <v>24.537225240000001</v>
      </c>
      <c r="F2209">
        <v>-1.68767</v>
      </c>
      <c r="G2209">
        <v>-0.41410799999999998</v>
      </c>
      <c r="H2209">
        <v>2062.4</v>
      </c>
      <c r="I2209">
        <v>49751589.365127698</v>
      </c>
    </row>
    <row r="2210" spans="1:9" x14ac:dyDescent="0.25">
      <c r="A2210" s="25">
        <v>43749</v>
      </c>
      <c r="B2210" t="s">
        <v>97</v>
      </c>
      <c r="C2210" t="s">
        <v>94</v>
      </c>
      <c r="D2210">
        <v>23.756711599999999</v>
      </c>
      <c r="E2210">
        <v>24.1231176</v>
      </c>
      <c r="F2210">
        <v>-1.5188999999999999</v>
      </c>
      <c r="G2210">
        <v>-0.36640600000000001</v>
      </c>
      <c r="H2210">
        <v>2062.4</v>
      </c>
      <c r="I2210">
        <v>48995913.273974799</v>
      </c>
    </row>
    <row r="2211" spans="1:9" x14ac:dyDescent="0.25">
      <c r="A2211" s="25">
        <v>43752</v>
      </c>
      <c r="B2211" t="s">
        <v>97</v>
      </c>
      <c r="C2211" t="s">
        <v>94</v>
      </c>
      <c r="D2211">
        <v>23.414674229999999</v>
      </c>
      <c r="E2211">
        <v>23.756711230000001</v>
      </c>
      <c r="F2211">
        <v>-1.4397500000000001</v>
      </c>
      <c r="G2211">
        <v>-0.34203699999999998</v>
      </c>
      <c r="H2211">
        <v>2062.4</v>
      </c>
      <c r="I2211">
        <v>48290494.375974603</v>
      </c>
    </row>
    <row r="2212" spans="1:9" x14ac:dyDescent="0.25">
      <c r="A2212" s="25">
        <v>43753</v>
      </c>
      <c r="B2212" t="s">
        <v>97</v>
      </c>
      <c r="C2212" t="s">
        <v>94</v>
      </c>
      <c r="D2212">
        <v>23.19687193</v>
      </c>
      <c r="E2212">
        <v>23.414673929999999</v>
      </c>
      <c r="F2212">
        <v>-0.93018999999999996</v>
      </c>
      <c r="G2212">
        <v>-0.217802</v>
      </c>
      <c r="H2212">
        <v>2062.4</v>
      </c>
      <c r="I2212">
        <v>47841298.259047702</v>
      </c>
    </row>
    <row r="2213" spans="1:9" x14ac:dyDescent="0.25">
      <c r="A2213" s="25">
        <v>43754</v>
      </c>
      <c r="B2213" t="s">
        <v>97</v>
      </c>
      <c r="C2213" t="s">
        <v>94</v>
      </c>
      <c r="D2213">
        <v>23.125704930000001</v>
      </c>
      <c r="E2213">
        <v>23.19687193</v>
      </c>
      <c r="F2213">
        <v>-0.30680000000000002</v>
      </c>
      <c r="G2213">
        <v>-7.1166999999999994E-2</v>
      </c>
      <c r="H2213">
        <v>2062.4</v>
      </c>
      <c r="I2213">
        <v>47694523.224746697</v>
      </c>
    </row>
    <row r="2214" spans="1:9" x14ac:dyDescent="0.25">
      <c r="A2214" s="25">
        <v>43755</v>
      </c>
      <c r="B2214" t="s">
        <v>97</v>
      </c>
      <c r="C2214" t="s">
        <v>94</v>
      </c>
      <c r="D2214">
        <v>22.92120714</v>
      </c>
      <c r="E2214">
        <v>23.125705140000001</v>
      </c>
      <c r="F2214">
        <v>-0.88429000000000002</v>
      </c>
      <c r="G2214">
        <v>-0.20449800000000001</v>
      </c>
      <c r="H2214">
        <v>2037.4</v>
      </c>
      <c r="I2214">
        <v>46699736.1906574</v>
      </c>
    </row>
    <row r="2215" spans="1:9" x14ac:dyDescent="0.25">
      <c r="A2215" s="25">
        <v>43756</v>
      </c>
      <c r="B2215" t="s">
        <v>97</v>
      </c>
      <c r="C2215" t="s">
        <v>94</v>
      </c>
      <c r="D2215">
        <v>23.212305319999999</v>
      </c>
      <c r="E2215">
        <v>22.921207320000001</v>
      </c>
      <c r="F2215">
        <v>1.26999</v>
      </c>
      <c r="G2215">
        <v>0.29109800000000002</v>
      </c>
      <c r="H2215">
        <v>2037.4</v>
      </c>
      <c r="I2215">
        <v>47292820.495883897</v>
      </c>
    </row>
    <row r="2216" spans="1:9" x14ac:dyDescent="0.25">
      <c r="A2216" s="25">
        <v>43759</v>
      </c>
      <c r="B2216" t="s">
        <v>97</v>
      </c>
      <c r="C2216" t="s">
        <v>94</v>
      </c>
      <c r="D2216">
        <v>22.844959930000002</v>
      </c>
      <c r="E2216">
        <v>23.212304929999998</v>
      </c>
      <c r="F2216">
        <v>-1.5825400000000001</v>
      </c>
      <c r="G2216">
        <v>-0.36734499999999998</v>
      </c>
      <c r="H2216">
        <v>2037.4</v>
      </c>
      <c r="I2216">
        <v>46544389.896261699</v>
      </c>
    </row>
    <row r="2217" spans="1:9" x14ac:dyDescent="0.25">
      <c r="A2217" s="25">
        <v>43760</v>
      </c>
      <c r="B2217" t="s">
        <v>97</v>
      </c>
      <c r="C2217" t="s">
        <v>94</v>
      </c>
      <c r="D2217">
        <v>23.12921412</v>
      </c>
      <c r="E2217">
        <v>22.84496012</v>
      </c>
      <c r="F2217">
        <v>1.24427</v>
      </c>
      <c r="G2217">
        <v>0.28425400000000001</v>
      </c>
      <c r="H2217">
        <v>2037.4</v>
      </c>
      <c r="I2217">
        <v>47123530.235730298</v>
      </c>
    </row>
    <row r="2218" spans="1:9" x14ac:dyDescent="0.25">
      <c r="A2218" s="25">
        <v>43761</v>
      </c>
      <c r="B2218" t="s">
        <v>97</v>
      </c>
      <c r="C2218" t="s">
        <v>94</v>
      </c>
      <c r="D2218">
        <v>22.887831439999999</v>
      </c>
      <c r="E2218">
        <v>23.129214439999998</v>
      </c>
      <c r="F2218">
        <v>-1.0436300000000001</v>
      </c>
      <c r="G2218">
        <v>-0.24138299999999999</v>
      </c>
      <c r="H2218">
        <v>2037.4</v>
      </c>
      <c r="I2218">
        <v>46631736.4393503</v>
      </c>
    </row>
    <row r="2219" spans="1:9" x14ac:dyDescent="0.25">
      <c r="A2219" s="25">
        <v>43762</v>
      </c>
      <c r="B2219" t="s">
        <v>97</v>
      </c>
      <c r="C2219" t="s">
        <v>94</v>
      </c>
      <c r="D2219">
        <v>22.934259050000001</v>
      </c>
      <c r="E2219">
        <v>22.887831049999999</v>
      </c>
      <c r="F2219">
        <v>0.20285</v>
      </c>
      <c r="G2219">
        <v>4.6427999999999997E-2</v>
      </c>
      <c r="H2219">
        <v>2037.4</v>
      </c>
      <c r="I2219">
        <v>46726328.191247098</v>
      </c>
    </row>
    <row r="2220" spans="1:9" x14ac:dyDescent="0.25">
      <c r="A2220" s="25">
        <v>43763</v>
      </c>
      <c r="B2220" t="s">
        <v>97</v>
      </c>
      <c r="C2220" t="s">
        <v>94</v>
      </c>
      <c r="D2220">
        <v>22.64172748</v>
      </c>
      <c r="E2220">
        <v>22.934259480000001</v>
      </c>
      <c r="F2220">
        <v>-1.27552</v>
      </c>
      <c r="G2220">
        <v>-0.29253200000000001</v>
      </c>
      <c r="H2220">
        <v>2037.4</v>
      </c>
      <c r="I2220">
        <v>46130323.492934398</v>
      </c>
    </row>
    <row r="2221" spans="1:9" x14ac:dyDescent="0.25">
      <c r="A2221" s="25">
        <v>43766</v>
      </c>
      <c r="B2221" t="s">
        <v>97</v>
      </c>
      <c r="C2221" t="s">
        <v>94</v>
      </c>
      <c r="D2221">
        <v>22.75020791</v>
      </c>
      <c r="E2221">
        <v>22.64172791</v>
      </c>
      <c r="F2221">
        <v>0.47911999999999999</v>
      </c>
      <c r="G2221">
        <v>0.10847999999999999</v>
      </c>
      <c r="H2221">
        <v>2037.4</v>
      </c>
      <c r="I2221">
        <v>46351341.846457697</v>
      </c>
    </row>
    <row r="2222" spans="1:9" x14ac:dyDescent="0.25">
      <c r="A2222" s="25">
        <v>43767</v>
      </c>
      <c r="B2222" t="s">
        <v>97</v>
      </c>
      <c r="C2222" t="s">
        <v>94</v>
      </c>
      <c r="D2222">
        <v>22.812301479999999</v>
      </c>
      <c r="E2222">
        <v>22.75020748</v>
      </c>
      <c r="F2222">
        <v>0.27294000000000002</v>
      </c>
      <c r="G2222">
        <v>6.2094000000000003E-2</v>
      </c>
      <c r="H2222">
        <v>2037.4</v>
      </c>
      <c r="I2222">
        <v>46477851.4722564</v>
      </c>
    </row>
    <row r="2223" spans="1:9" x14ac:dyDescent="0.25">
      <c r="A2223" s="25">
        <v>43768</v>
      </c>
      <c r="B2223" t="s">
        <v>97</v>
      </c>
      <c r="C2223" t="s">
        <v>94</v>
      </c>
      <c r="D2223">
        <v>22.513767810000001</v>
      </c>
      <c r="E2223">
        <v>22.812301810000001</v>
      </c>
      <c r="F2223">
        <v>-1.3086500000000001</v>
      </c>
      <c r="G2223">
        <v>-0.29853400000000002</v>
      </c>
      <c r="H2223">
        <v>2037.4</v>
      </c>
      <c r="I2223">
        <v>45869618.077397399</v>
      </c>
    </row>
    <row r="2224" spans="1:9" x14ac:dyDescent="0.25">
      <c r="A2224" s="25">
        <v>43769</v>
      </c>
      <c r="B2224" t="s">
        <v>97</v>
      </c>
      <c r="C2224" t="s">
        <v>94</v>
      </c>
      <c r="D2224">
        <v>22.684947099999999</v>
      </c>
      <c r="E2224">
        <v>22.5137681</v>
      </c>
      <c r="F2224">
        <v>0.76032999999999995</v>
      </c>
      <c r="G2224">
        <v>0.171179</v>
      </c>
      <c r="H2224">
        <v>2037.4</v>
      </c>
      <c r="I2224">
        <v>46218379.276381299</v>
      </c>
    </row>
    <row r="2225" spans="1:9" x14ac:dyDescent="0.25">
      <c r="A2225" s="25">
        <v>43770</v>
      </c>
      <c r="B2225" t="s">
        <v>97</v>
      </c>
      <c r="C2225" t="s">
        <v>94</v>
      </c>
      <c r="D2225">
        <v>22.37269324</v>
      </c>
      <c r="E2225">
        <v>22.68494724</v>
      </c>
      <c r="F2225">
        <v>-1.3764799999999999</v>
      </c>
      <c r="G2225">
        <v>-0.31225399999999998</v>
      </c>
      <c r="H2225">
        <v>2037.4</v>
      </c>
      <c r="I2225">
        <v>45582192.325255699</v>
      </c>
    </row>
    <row r="2226" spans="1:9" x14ac:dyDescent="0.25">
      <c r="A2226" s="25">
        <v>43773</v>
      </c>
      <c r="B2226" t="s">
        <v>97</v>
      </c>
      <c r="C2226" t="s">
        <v>94</v>
      </c>
      <c r="D2226">
        <v>22.312767489999999</v>
      </c>
      <c r="E2226">
        <v>22.37269349</v>
      </c>
      <c r="F2226">
        <v>-0.26784999999999998</v>
      </c>
      <c r="G2226">
        <v>-5.9926E-2</v>
      </c>
      <c r="H2226">
        <v>2037.4</v>
      </c>
      <c r="I2226">
        <v>45460099.422428399</v>
      </c>
    </row>
    <row r="2227" spans="1:9" x14ac:dyDescent="0.25">
      <c r="A2227" s="25">
        <v>43774</v>
      </c>
      <c r="B2227" t="s">
        <v>97</v>
      </c>
      <c r="C2227" t="s">
        <v>94</v>
      </c>
      <c r="D2227">
        <v>22.606810939999999</v>
      </c>
      <c r="E2227">
        <v>22.312767940000001</v>
      </c>
      <c r="F2227">
        <v>1.31782</v>
      </c>
      <c r="G2227">
        <v>0.294043</v>
      </c>
      <c r="H2227">
        <v>2037.4</v>
      </c>
      <c r="I2227">
        <v>46059184.429588802</v>
      </c>
    </row>
    <row r="2228" spans="1:9" x14ac:dyDescent="0.25">
      <c r="A2228" s="25">
        <v>43775</v>
      </c>
      <c r="B2228" t="s">
        <v>97</v>
      </c>
      <c r="C2228" t="s">
        <v>94</v>
      </c>
      <c r="D2228">
        <v>22.672604809999999</v>
      </c>
      <c r="E2228">
        <v>22.606810809999999</v>
      </c>
      <c r="F2228">
        <v>0.29104000000000002</v>
      </c>
      <c r="G2228">
        <v>6.5794000000000005E-2</v>
      </c>
      <c r="H2228">
        <v>2037.4</v>
      </c>
      <c r="I2228">
        <v>46193233.057708398</v>
      </c>
    </row>
    <row r="2229" spans="1:9" x14ac:dyDescent="0.25">
      <c r="A2229" s="25">
        <v>43776</v>
      </c>
      <c r="B2229" t="s">
        <v>97</v>
      </c>
      <c r="C2229" t="s">
        <v>94</v>
      </c>
      <c r="D2229">
        <v>22.583681599999998</v>
      </c>
      <c r="E2229">
        <v>22.6726046</v>
      </c>
      <c r="F2229">
        <v>-0.39219999999999999</v>
      </c>
      <c r="G2229">
        <v>-8.8923000000000002E-2</v>
      </c>
      <c r="H2229">
        <v>2037.4</v>
      </c>
      <c r="I2229">
        <v>46012060.642884798</v>
      </c>
    </row>
    <row r="2230" spans="1:9" x14ac:dyDescent="0.25">
      <c r="A2230" s="25">
        <v>43777</v>
      </c>
      <c r="B2230" t="s">
        <v>97</v>
      </c>
      <c r="C2230" t="s">
        <v>94</v>
      </c>
      <c r="D2230">
        <v>22.546738999999999</v>
      </c>
      <c r="E2230">
        <v>22.583682</v>
      </c>
      <c r="F2230">
        <v>-0.16358</v>
      </c>
      <c r="G2230">
        <v>-3.6942999999999997E-2</v>
      </c>
      <c r="H2230">
        <v>2037.4</v>
      </c>
      <c r="I2230">
        <v>45936793.678816997</v>
      </c>
    </row>
    <row r="2231" spans="1:9" x14ac:dyDescent="0.25">
      <c r="A2231" s="25">
        <v>43780</v>
      </c>
      <c r="B2231" t="s">
        <v>97</v>
      </c>
      <c r="C2231" t="s">
        <v>94</v>
      </c>
      <c r="D2231">
        <v>22.38314519</v>
      </c>
      <c r="E2231">
        <v>22.54673919</v>
      </c>
      <c r="F2231">
        <v>-0.72558</v>
      </c>
      <c r="G2231">
        <v>-0.16359399999999999</v>
      </c>
      <c r="H2231">
        <v>2037.4</v>
      </c>
      <c r="I2231">
        <v>45603487.159541503</v>
      </c>
    </row>
    <row r="2232" spans="1:9" x14ac:dyDescent="0.25">
      <c r="A2232" s="25">
        <v>43781</v>
      </c>
      <c r="B2232" t="s">
        <v>97</v>
      </c>
      <c r="C2232" t="s">
        <v>94</v>
      </c>
      <c r="D2232">
        <v>22.465298990000001</v>
      </c>
      <c r="E2232">
        <v>22.383144990000002</v>
      </c>
      <c r="F2232">
        <v>0.36703999999999998</v>
      </c>
      <c r="G2232">
        <v>8.2154000000000005E-2</v>
      </c>
      <c r="H2232">
        <v>2037.4</v>
      </c>
      <c r="I2232">
        <v>45770867.558122903</v>
      </c>
    </row>
    <row r="2233" spans="1:9" x14ac:dyDescent="0.25">
      <c r="A2233" s="25">
        <v>43782</v>
      </c>
      <c r="B2233" t="s">
        <v>97</v>
      </c>
      <c r="C2233" t="s">
        <v>94</v>
      </c>
      <c r="D2233">
        <v>22.445090189999998</v>
      </c>
      <c r="E2233">
        <v>22.46529919</v>
      </c>
      <c r="F2233">
        <v>-8.9959999999999998E-2</v>
      </c>
      <c r="G2233">
        <v>-2.0209000000000001E-2</v>
      </c>
      <c r="H2233">
        <v>2087.4</v>
      </c>
      <c r="I2233">
        <v>46851948.597876497</v>
      </c>
    </row>
    <row r="2234" spans="1:9" x14ac:dyDescent="0.25">
      <c r="A2234" s="25">
        <v>43783</v>
      </c>
      <c r="B2234" t="s">
        <v>97</v>
      </c>
      <c r="C2234" t="s">
        <v>94</v>
      </c>
      <c r="D2234">
        <v>22.299281820000001</v>
      </c>
      <c r="E2234">
        <v>22.44508982</v>
      </c>
      <c r="F2234">
        <v>-0.64961999999999998</v>
      </c>
      <c r="G2234">
        <v>-0.14580799999999999</v>
      </c>
      <c r="H2234">
        <v>2087.4</v>
      </c>
      <c r="I2234">
        <v>46547587.768913403</v>
      </c>
    </row>
    <row r="2235" spans="1:9" x14ac:dyDescent="0.25">
      <c r="A2235" s="25">
        <v>43784</v>
      </c>
      <c r="B2235" t="s">
        <v>97</v>
      </c>
      <c r="C2235" t="s">
        <v>94</v>
      </c>
      <c r="D2235">
        <v>22.081707640000001</v>
      </c>
      <c r="E2235">
        <v>22.29928164</v>
      </c>
      <c r="F2235">
        <v>-0.97570000000000001</v>
      </c>
      <c r="G2235">
        <v>-0.21757399999999999</v>
      </c>
      <c r="H2235">
        <v>2087.4</v>
      </c>
      <c r="I2235">
        <v>46093422.772858903</v>
      </c>
    </row>
    <row r="2236" spans="1:9" x14ac:dyDescent="0.25">
      <c r="A2236" s="25">
        <v>43787</v>
      </c>
      <c r="B2236" t="s">
        <v>97</v>
      </c>
      <c r="C2236" t="s">
        <v>94</v>
      </c>
      <c r="D2236">
        <v>22.009054240000001</v>
      </c>
      <c r="E2236">
        <v>22.08170724</v>
      </c>
      <c r="F2236">
        <v>-0.32901999999999998</v>
      </c>
      <c r="G2236">
        <v>-7.2652999999999995E-2</v>
      </c>
      <c r="H2236">
        <v>2087.4</v>
      </c>
      <c r="I2236">
        <v>45941765.847738698</v>
      </c>
    </row>
    <row r="2237" spans="1:9" x14ac:dyDescent="0.25">
      <c r="A2237" s="25">
        <v>43788</v>
      </c>
      <c r="B2237" t="s">
        <v>97</v>
      </c>
      <c r="C2237" t="s">
        <v>94</v>
      </c>
      <c r="D2237">
        <v>22.19206647</v>
      </c>
      <c r="E2237">
        <v>22.009054469999999</v>
      </c>
      <c r="F2237">
        <v>0.83152999999999999</v>
      </c>
      <c r="G2237">
        <v>0.18301200000000001</v>
      </c>
      <c r="H2237">
        <v>2087.4</v>
      </c>
      <c r="I2237">
        <v>46323786.125677399</v>
      </c>
    </row>
    <row r="2238" spans="1:9" x14ac:dyDescent="0.25">
      <c r="A2238" s="25">
        <v>43789</v>
      </c>
      <c r="B2238" t="s">
        <v>97</v>
      </c>
      <c r="C2238" t="s">
        <v>94</v>
      </c>
      <c r="D2238">
        <v>22.436759030000001</v>
      </c>
      <c r="E2238">
        <v>22.192066029999999</v>
      </c>
      <c r="F2238">
        <v>1.1026100000000001</v>
      </c>
      <c r="G2238">
        <v>0.24469299999999999</v>
      </c>
      <c r="H2238">
        <v>2137.4</v>
      </c>
      <c r="I2238">
        <v>47956396.060998999</v>
      </c>
    </row>
    <row r="2239" spans="1:9" x14ac:dyDescent="0.25">
      <c r="A2239" s="25">
        <v>43790</v>
      </c>
      <c r="B2239" t="s">
        <v>97</v>
      </c>
      <c r="C2239" t="s">
        <v>94</v>
      </c>
      <c r="D2239">
        <v>22.681259010000002</v>
      </c>
      <c r="E2239">
        <v>22.436759009999999</v>
      </c>
      <c r="F2239">
        <v>1.0897300000000001</v>
      </c>
      <c r="G2239">
        <v>0.2445</v>
      </c>
      <c r="H2239">
        <v>2137.4</v>
      </c>
      <c r="I2239">
        <v>48478991.051751003</v>
      </c>
    </row>
    <row r="2240" spans="1:9" x14ac:dyDescent="0.25">
      <c r="A2240" s="25">
        <v>43791</v>
      </c>
      <c r="B2240" t="s">
        <v>97</v>
      </c>
      <c r="C2240" t="s">
        <v>94</v>
      </c>
      <c r="D2240">
        <v>22.46082453</v>
      </c>
      <c r="E2240">
        <v>22.681258530000001</v>
      </c>
      <c r="F2240">
        <v>-0.97187999999999997</v>
      </c>
      <c r="G2240">
        <v>-0.22043399999999999</v>
      </c>
      <c r="H2240">
        <v>2162.4</v>
      </c>
      <c r="I2240">
        <v>48569354.346145503</v>
      </c>
    </row>
    <row r="2241" spans="1:9" x14ac:dyDescent="0.25">
      <c r="A2241" s="25">
        <v>43794</v>
      </c>
      <c r="B2241" t="s">
        <v>97</v>
      </c>
      <c r="C2241" t="s">
        <v>94</v>
      </c>
      <c r="D2241">
        <v>22.056480990000001</v>
      </c>
      <c r="E2241">
        <v>22.460824989999999</v>
      </c>
      <c r="F2241">
        <v>-1.8002199999999999</v>
      </c>
      <c r="G2241">
        <v>-0.40434399999999998</v>
      </c>
      <c r="H2241">
        <v>2162.4</v>
      </c>
      <c r="I2241">
        <v>47695000.662218899</v>
      </c>
    </row>
    <row r="2242" spans="1:9" x14ac:dyDescent="0.25">
      <c r="A2242" s="25">
        <v>43795</v>
      </c>
      <c r="B2242" t="s">
        <v>97</v>
      </c>
      <c r="C2242" t="s">
        <v>94</v>
      </c>
      <c r="D2242">
        <v>21.89852883</v>
      </c>
      <c r="E2242">
        <v>22.056480830000002</v>
      </c>
      <c r="F2242">
        <v>-0.71613000000000004</v>
      </c>
      <c r="G2242">
        <v>-0.15795200000000001</v>
      </c>
      <c r="H2242">
        <v>2162.4</v>
      </c>
      <c r="I2242">
        <v>47353444.437578402</v>
      </c>
    </row>
    <row r="2243" spans="1:9" x14ac:dyDescent="0.25">
      <c r="A2243" s="25">
        <v>43796</v>
      </c>
      <c r="B2243" t="s">
        <v>97</v>
      </c>
      <c r="C2243" t="s">
        <v>94</v>
      </c>
      <c r="D2243">
        <v>21.939274869999998</v>
      </c>
      <c r="E2243">
        <v>21.89852887</v>
      </c>
      <c r="F2243">
        <v>0.18607000000000001</v>
      </c>
      <c r="G2243">
        <v>4.0745999999999997E-2</v>
      </c>
      <c r="H2243">
        <v>2162.4</v>
      </c>
      <c r="I2243">
        <v>47441553.7967126</v>
      </c>
    </row>
    <row r="2244" spans="1:9" x14ac:dyDescent="0.25">
      <c r="A2244" s="25">
        <v>43798</v>
      </c>
      <c r="B2244" t="s">
        <v>97</v>
      </c>
      <c r="C2244" t="s">
        <v>94</v>
      </c>
      <c r="D2244">
        <v>22.18800143</v>
      </c>
      <c r="E2244">
        <v>21.939274430000001</v>
      </c>
      <c r="F2244">
        <v>1.13371</v>
      </c>
      <c r="G2244">
        <v>0.248727</v>
      </c>
      <c r="H2244">
        <v>2162.4</v>
      </c>
      <c r="I2244">
        <v>47979400.856236197</v>
      </c>
    </row>
    <row r="2245" spans="1:9" x14ac:dyDescent="0.25">
      <c r="A2245" s="25">
        <v>43801</v>
      </c>
      <c r="B2245" t="s">
        <v>97</v>
      </c>
      <c r="C2245" t="s">
        <v>94</v>
      </c>
      <c r="D2245">
        <v>22.739834470000002</v>
      </c>
      <c r="E2245">
        <v>22.18800147</v>
      </c>
      <c r="F2245">
        <v>2.4870800000000002</v>
      </c>
      <c r="G2245">
        <v>0.55183300000000002</v>
      </c>
      <c r="H2245">
        <v>2162.4</v>
      </c>
      <c r="I2245">
        <v>49172686.277431399</v>
      </c>
    </row>
    <row r="2246" spans="1:9" x14ac:dyDescent="0.25">
      <c r="A2246" s="25">
        <v>43802</v>
      </c>
      <c r="B2246" t="s">
        <v>97</v>
      </c>
      <c r="C2246" t="s">
        <v>94</v>
      </c>
      <c r="D2246">
        <v>22.974733480000001</v>
      </c>
      <c r="E2246">
        <v>22.739834479999999</v>
      </c>
      <c r="F2246">
        <v>1.03298</v>
      </c>
      <c r="G2246">
        <v>0.234899</v>
      </c>
      <c r="H2246">
        <v>2162.4</v>
      </c>
      <c r="I2246">
        <v>49680632.601352401</v>
      </c>
    </row>
    <row r="2247" spans="1:9" x14ac:dyDescent="0.25">
      <c r="A2247" s="25">
        <v>43803</v>
      </c>
      <c r="B2247" t="s">
        <v>97</v>
      </c>
      <c r="C2247" t="s">
        <v>94</v>
      </c>
      <c r="D2247">
        <v>22.671234770000002</v>
      </c>
      <c r="E2247">
        <v>22.97473377</v>
      </c>
      <c r="F2247">
        <v>-1.32101</v>
      </c>
      <c r="G2247">
        <v>-0.30349900000000002</v>
      </c>
      <c r="H2247">
        <v>2162.4</v>
      </c>
      <c r="I2247">
        <v>49024346.080352299</v>
      </c>
    </row>
    <row r="2248" spans="1:9" x14ac:dyDescent="0.25">
      <c r="A2248" s="25">
        <v>43804</v>
      </c>
      <c r="B2248" t="s">
        <v>97</v>
      </c>
      <c r="C2248" t="s">
        <v>94</v>
      </c>
      <c r="D2248">
        <v>22.530432009999998</v>
      </c>
      <c r="E2248">
        <v>22.67123501</v>
      </c>
      <c r="F2248">
        <v>-0.62105999999999995</v>
      </c>
      <c r="G2248">
        <v>-0.14080300000000001</v>
      </c>
      <c r="H2248">
        <v>2162.4</v>
      </c>
      <c r="I2248">
        <v>48719873.769720003</v>
      </c>
    </row>
    <row r="2249" spans="1:9" x14ac:dyDescent="0.25">
      <c r="A2249" s="25">
        <v>43805</v>
      </c>
      <c r="B2249" t="s">
        <v>97</v>
      </c>
      <c r="C2249" t="s">
        <v>94</v>
      </c>
      <c r="D2249">
        <v>22.181739929999999</v>
      </c>
      <c r="E2249">
        <v>22.530431929999999</v>
      </c>
      <c r="F2249">
        <v>-1.54765</v>
      </c>
      <c r="G2249">
        <v>-0.348692</v>
      </c>
      <c r="H2249">
        <v>2162.4</v>
      </c>
      <c r="I2249">
        <v>47965860.969851702</v>
      </c>
    </row>
    <row r="2250" spans="1:9" x14ac:dyDescent="0.25">
      <c r="A2250" s="25">
        <v>43808</v>
      </c>
      <c r="B2250" t="s">
        <v>97</v>
      </c>
      <c r="C2250" t="s">
        <v>94</v>
      </c>
      <c r="D2250">
        <v>22.54872619</v>
      </c>
      <c r="E2250">
        <v>22.181740189999999</v>
      </c>
      <c r="F2250">
        <v>1.65445</v>
      </c>
      <c r="G2250">
        <v>0.36698599999999998</v>
      </c>
      <c r="H2250">
        <v>2162.4</v>
      </c>
      <c r="I2250">
        <v>48759433.159434497</v>
      </c>
    </row>
    <row r="2251" spans="1:9" x14ac:dyDescent="0.25">
      <c r="A2251" s="25">
        <v>43809</v>
      </c>
      <c r="B2251" t="s">
        <v>97</v>
      </c>
      <c r="C2251" t="s">
        <v>94</v>
      </c>
      <c r="D2251">
        <v>22.454198080000001</v>
      </c>
      <c r="E2251">
        <v>22.548726080000002</v>
      </c>
      <c r="F2251">
        <v>-0.41921999999999998</v>
      </c>
      <c r="G2251">
        <v>-9.4528000000000001E-2</v>
      </c>
      <c r="H2251">
        <v>2162.4</v>
      </c>
      <c r="I2251">
        <v>48555025.290786199</v>
      </c>
    </row>
    <row r="2252" spans="1:9" x14ac:dyDescent="0.25">
      <c r="A2252" s="25">
        <v>43810</v>
      </c>
      <c r="B2252" t="s">
        <v>97</v>
      </c>
      <c r="C2252" t="s">
        <v>94</v>
      </c>
      <c r="D2252">
        <v>22.226698349999999</v>
      </c>
      <c r="E2252">
        <v>22.454198349999999</v>
      </c>
      <c r="F2252">
        <v>-1.0131699999999999</v>
      </c>
      <c r="G2252">
        <v>-0.22750000000000001</v>
      </c>
      <c r="H2252">
        <v>2162.4</v>
      </c>
      <c r="I2252">
        <v>48063079.192134999</v>
      </c>
    </row>
    <row r="2253" spans="1:9" x14ac:dyDescent="0.25">
      <c r="A2253" s="25">
        <v>43811</v>
      </c>
      <c r="B2253" t="s">
        <v>97</v>
      </c>
      <c r="C2253" t="s">
        <v>94</v>
      </c>
      <c r="D2253">
        <v>21.782215740000002</v>
      </c>
      <c r="E2253">
        <v>22.22669874</v>
      </c>
      <c r="F2253">
        <v>-1.99977</v>
      </c>
      <c r="G2253">
        <v>-0.44448300000000002</v>
      </c>
      <c r="H2253">
        <v>2162.4</v>
      </c>
      <c r="I2253">
        <v>47101928.6628232</v>
      </c>
    </row>
    <row r="2254" spans="1:9" x14ac:dyDescent="0.25">
      <c r="A2254" s="25">
        <v>43812</v>
      </c>
      <c r="B2254" t="s">
        <v>97</v>
      </c>
      <c r="C2254" t="s">
        <v>94</v>
      </c>
      <c r="D2254">
        <v>21.32730793</v>
      </c>
      <c r="E2254">
        <v>21.78221593</v>
      </c>
      <c r="F2254">
        <v>-2.0884399999999999</v>
      </c>
      <c r="G2254">
        <v>-0.45490799999999998</v>
      </c>
      <c r="H2254">
        <v>2162.4</v>
      </c>
      <c r="I2254">
        <v>46118234.649755701</v>
      </c>
    </row>
    <row r="2255" spans="1:9" x14ac:dyDescent="0.25">
      <c r="A2255" s="25">
        <v>43815</v>
      </c>
      <c r="B2255" t="s">
        <v>97</v>
      </c>
      <c r="C2255" t="s">
        <v>94</v>
      </c>
      <c r="D2255">
        <v>21.06655409</v>
      </c>
      <c r="E2255">
        <v>21.327308089999999</v>
      </c>
      <c r="F2255">
        <v>-1.2226300000000001</v>
      </c>
      <c r="G2255">
        <v>-0.26075399999999999</v>
      </c>
      <c r="H2255">
        <v>2162.4</v>
      </c>
      <c r="I2255">
        <v>45554379.763878196</v>
      </c>
    </row>
    <row r="2256" spans="1:9" x14ac:dyDescent="0.25">
      <c r="A2256" s="25">
        <v>43816</v>
      </c>
      <c r="B2256" t="s">
        <v>97</v>
      </c>
      <c r="C2256" t="s">
        <v>94</v>
      </c>
      <c r="D2256">
        <v>21.32438569</v>
      </c>
      <c r="E2256">
        <v>21.066553689999999</v>
      </c>
      <c r="F2256">
        <v>1.2238899999999999</v>
      </c>
      <c r="G2256">
        <v>0.25783200000000001</v>
      </c>
      <c r="H2256">
        <v>2162.4</v>
      </c>
      <c r="I2256">
        <v>46111915.589212999</v>
      </c>
    </row>
    <row r="2257" spans="1:9" x14ac:dyDescent="0.25">
      <c r="A2257" s="25">
        <v>43817</v>
      </c>
      <c r="B2257" t="s">
        <v>97</v>
      </c>
      <c r="C2257" t="s">
        <v>94</v>
      </c>
      <c r="D2257">
        <v>21.26416704</v>
      </c>
      <c r="E2257">
        <v>21.32438604</v>
      </c>
      <c r="F2257">
        <v>-0.28239999999999998</v>
      </c>
      <c r="G2257">
        <v>-6.0219000000000002E-2</v>
      </c>
      <c r="H2257">
        <v>2162.4</v>
      </c>
      <c r="I2257">
        <v>45981698.5997971</v>
      </c>
    </row>
    <row r="2258" spans="1:9" x14ac:dyDescent="0.25">
      <c r="A2258" s="25">
        <v>43818</v>
      </c>
      <c r="B2258" t="s">
        <v>97</v>
      </c>
      <c r="C2258" t="s">
        <v>94</v>
      </c>
      <c r="D2258">
        <v>21.044139959999999</v>
      </c>
      <c r="E2258">
        <v>21.264166960000001</v>
      </c>
      <c r="F2258">
        <v>-1.0347299999999999</v>
      </c>
      <c r="G2258">
        <v>-0.220027</v>
      </c>
      <c r="H2258">
        <v>2162.4</v>
      </c>
      <c r="I2258">
        <v>45505911.381923802</v>
      </c>
    </row>
    <row r="2259" spans="1:9" x14ac:dyDescent="0.25">
      <c r="A2259" s="25">
        <v>43819</v>
      </c>
      <c r="B2259" t="s">
        <v>97</v>
      </c>
      <c r="C2259" t="s">
        <v>94</v>
      </c>
      <c r="D2259">
        <v>21.072725699999999</v>
      </c>
      <c r="E2259">
        <v>21.044139699999999</v>
      </c>
      <c r="F2259">
        <v>0.13583999999999999</v>
      </c>
      <c r="G2259">
        <v>2.8586E-2</v>
      </c>
      <c r="H2259">
        <v>2162.4</v>
      </c>
      <c r="I2259">
        <v>45567725.271857098</v>
      </c>
    </row>
    <row r="2260" spans="1:9" x14ac:dyDescent="0.25">
      <c r="A2260" s="25">
        <v>43822</v>
      </c>
      <c r="B2260" t="s">
        <v>97</v>
      </c>
      <c r="C2260" t="s">
        <v>94</v>
      </c>
      <c r="D2260">
        <v>21.08641656</v>
      </c>
      <c r="E2260">
        <v>21.072725559999999</v>
      </c>
      <c r="F2260">
        <v>6.497E-2</v>
      </c>
      <c r="G2260">
        <v>1.3691E-2</v>
      </c>
      <c r="H2260">
        <v>2162.4</v>
      </c>
      <c r="I2260">
        <v>45597330.428593598</v>
      </c>
    </row>
    <row r="2261" spans="1:9" x14ac:dyDescent="0.25">
      <c r="A2261" s="25">
        <v>43823</v>
      </c>
      <c r="B2261" t="s">
        <v>97</v>
      </c>
      <c r="C2261" t="s">
        <v>94</v>
      </c>
      <c r="D2261">
        <v>21.050012500000001</v>
      </c>
      <c r="E2261">
        <v>21.086416499999999</v>
      </c>
      <c r="F2261">
        <v>-0.17263999999999999</v>
      </c>
      <c r="G2261">
        <v>-3.6403999999999999E-2</v>
      </c>
      <c r="H2261">
        <v>2162.4</v>
      </c>
      <c r="I2261">
        <v>45518610.180037498</v>
      </c>
    </row>
    <row r="2262" spans="1:9" x14ac:dyDescent="0.25">
      <c r="A2262" s="25">
        <v>43825</v>
      </c>
      <c r="B2262" t="s">
        <v>97</v>
      </c>
      <c r="C2262" t="s">
        <v>94</v>
      </c>
      <c r="D2262">
        <v>21.02580888</v>
      </c>
      <c r="E2262">
        <v>21.050012880000001</v>
      </c>
      <c r="F2262">
        <v>-0.11498</v>
      </c>
      <c r="G2262">
        <v>-2.4204E-2</v>
      </c>
      <c r="H2262">
        <v>2162.4</v>
      </c>
      <c r="I2262">
        <v>45466272.199538603</v>
      </c>
    </row>
    <row r="2263" spans="1:9" x14ac:dyDescent="0.25">
      <c r="A2263" s="25">
        <v>43826</v>
      </c>
      <c r="B2263" t="s">
        <v>97</v>
      </c>
      <c r="C2263" t="s">
        <v>94</v>
      </c>
      <c r="D2263">
        <v>21.470263540000001</v>
      </c>
      <c r="E2263">
        <v>21.02580854</v>
      </c>
      <c r="F2263">
        <v>2.1138499999999998</v>
      </c>
      <c r="G2263">
        <v>0.44445499999999999</v>
      </c>
      <c r="H2263">
        <v>2162.4</v>
      </c>
      <c r="I2263">
        <v>46427362.289686598</v>
      </c>
    </row>
    <row r="2264" spans="1:9" x14ac:dyDescent="0.25">
      <c r="A2264" s="25">
        <v>43829</v>
      </c>
      <c r="B2264" t="s">
        <v>97</v>
      </c>
      <c r="C2264" t="s">
        <v>94</v>
      </c>
      <c r="D2264">
        <v>21.79846934</v>
      </c>
      <c r="E2264">
        <v>21.470263339999999</v>
      </c>
      <c r="F2264">
        <v>1.5286500000000001</v>
      </c>
      <c r="G2264">
        <v>0.328206</v>
      </c>
      <c r="H2264">
        <v>2162.4</v>
      </c>
      <c r="I2264">
        <v>47137075.496224001</v>
      </c>
    </row>
    <row r="2265" spans="1:9" x14ac:dyDescent="0.25">
      <c r="A2265" s="25">
        <v>43830</v>
      </c>
      <c r="B2265" t="s">
        <v>97</v>
      </c>
      <c r="C2265" t="s">
        <v>94</v>
      </c>
      <c r="D2265">
        <v>21.266010269999999</v>
      </c>
      <c r="E2265">
        <v>21.798469269999998</v>
      </c>
      <c r="F2265">
        <v>-2.4426399999999999</v>
      </c>
      <c r="G2265">
        <v>-0.53245900000000002</v>
      </c>
      <c r="H2265">
        <v>2162.4</v>
      </c>
      <c r="I2265">
        <v>45985684.405878797</v>
      </c>
    </row>
    <row r="2266" spans="1:9" x14ac:dyDescent="0.25">
      <c r="A2266" s="25">
        <v>43832</v>
      </c>
      <c r="B2266" t="s">
        <v>97</v>
      </c>
      <c r="C2266" t="s">
        <v>94</v>
      </c>
      <c r="D2266">
        <v>20.786616389999999</v>
      </c>
      <c r="E2266">
        <v>21.266010390000002</v>
      </c>
      <c r="F2266">
        <v>-2.25427</v>
      </c>
      <c r="G2266">
        <v>-0.47939399999999999</v>
      </c>
      <c r="H2266">
        <v>2162.4</v>
      </c>
      <c r="I2266">
        <v>44949041.641585097</v>
      </c>
    </row>
    <row r="2267" spans="1:9" x14ac:dyDescent="0.25">
      <c r="A2267" s="25">
        <v>43833</v>
      </c>
      <c r="B2267" t="s">
        <v>97</v>
      </c>
      <c r="C2267" t="s">
        <v>94</v>
      </c>
      <c r="D2267">
        <v>21.146971799999999</v>
      </c>
      <c r="E2267">
        <v>20.786616800000001</v>
      </c>
      <c r="F2267">
        <v>1.73359</v>
      </c>
      <c r="G2267">
        <v>0.36035499999999998</v>
      </c>
      <c r="H2267">
        <v>2162.4</v>
      </c>
      <c r="I2267">
        <v>45728275.261235401</v>
      </c>
    </row>
    <row r="2268" spans="1:9" x14ac:dyDescent="0.25">
      <c r="A2268" s="25">
        <v>43836</v>
      </c>
      <c r="B2268" t="s">
        <v>97</v>
      </c>
      <c r="C2268" t="s">
        <v>94</v>
      </c>
      <c r="D2268">
        <v>21.088087089999998</v>
      </c>
      <c r="E2268">
        <v>21.146972089999998</v>
      </c>
      <c r="F2268">
        <v>-0.27845999999999999</v>
      </c>
      <c r="G2268">
        <v>-5.8885E-2</v>
      </c>
      <c r="H2268">
        <v>2162.4</v>
      </c>
      <c r="I2268">
        <v>45600942.787677199</v>
      </c>
    </row>
    <row r="2269" spans="1:9" x14ac:dyDescent="0.25">
      <c r="A2269" s="25">
        <v>43837</v>
      </c>
      <c r="B2269" t="s">
        <v>97</v>
      </c>
      <c r="C2269" t="s">
        <v>94</v>
      </c>
      <c r="D2269">
        <v>20.986694960000001</v>
      </c>
      <c r="E2269">
        <v>21.088086959999998</v>
      </c>
      <c r="F2269">
        <v>-0.48080000000000001</v>
      </c>
      <c r="G2269">
        <v>-0.101392</v>
      </c>
      <c r="H2269">
        <v>2162.4</v>
      </c>
      <c r="I2269">
        <v>45381692.1415888</v>
      </c>
    </row>
    <row r="2270" spans="1:9" x14ac:dyDescent="0.25">
      <c r="A2270" s="25">
        <v>43838</v>
      </c>
      <c r="B2270" t="s">
        <v>97</v>
      </c>
      <c r="C2270" t="s">
        <v>94</v>
      </c>
      <c r="D2270">
        <v>20.671554109999999</v>
      </c>
      <c r="E2270">
        <v>20.986695109999999</v>
      </c>
      <c r="F2270">
        <v>-1.50162</v>
      </c>
      <c r="G2270">
        <v>-0.315141</v>
      </c>
      <c r="H2270">
        <v>2187.4</v>
      </c>
      <c r="I2270">
        <v>45217019.4748763</v>
      </c>
    </row>
    <row r="2271" spans="1:9" x14ac:dyDescent="0.25">
      <c r="A2271" s="25">
        <v>43839</v>
      </c>
      <c r="B2271" t="s">
        <v>97</v>
      </c>
      <c r="C2271" t="s">
        <v>94</v>
      </c>
      <c r="D2271">
        <v>20.42481785</v>
      </c>
      <c r="E2271">
        <v>20.671553849999999</v>
      </c>
      <c r="F2271">
        <v>-1.1936</v>
      </c>
      <c r="G2271">
        <v>-0.24673600000000001</v>
      </c>
      <c r="H2271">
        <v>2187.4</v>
      </c>
      <c r="I2271">
        <v>44677307.839543499</v>
      </c>
    </row>
    <row r="2272" spans="1:9" x14ac:dyDescent="0.25">
      <c r="A2272" s="25">
        <v>43840</v>
      </c>
      <c r="B2272" t="s">
        <v>97</v>
      </c>
      <c r="C2272" t="s">
        <v>94</v>
      </c>
      <c r="D2272">
        <v>20.358903890000001</v>
      </c>
      <c r="E2272">
        <v>20.42481789</v>
      </c>
      <c r="F2272">
        <v>-0.32272000000000001</v>
      </c>
      <c r="G2272">
        <v>-6.5914E-2</v>
      </c>
      <c r="H2272">
        <v>2212.4</v>
      </c>
      <c r="I2272">
        <v>45042100.042947598</v>
      </c>
    </row>
    <row r="2273" spans="1:9" x14ac:dyDescent="0.25">
      <c r="A2273" s="25">
        <v>43843</v>
      </c>
      <c r="B2273" t="s">
        <v>97</v>
      </c>
      <c r="C2273" t="s">
        <v>94</v>
      </c>
      <c r="D2273">
        <v>20.15530382</v>
      </c>
      <c r="E2273">
        <v>20.358903819999998</v>
      </c>
      <c r="F2273">
        <v>-1.0000500000000001</v>
      </c>
      <c r="G2273">
        <v>-0.2036</v>
      </c>
      <c r="H2273">
        <v>2212.4</v>
      </c>
      <c r="I2273">
        <v>44591654.637279399</v>
      </c>
    </row>
    <row r="2274" spans="1:9" x14ac:dyDescent="0.25">
      <c r="A2274" s="25">
        <v>43844</v>
      </c>
      <c r="B2274" t="s">
        <v>97</v>
      </c>
      <c r="C2274" t="s">
        <v>94</v>
      </c>
      <c r="D2274">
        <v>20.136665059999999</v>
      </c>
      <c r="E2274">
        <v>20.155304059999999</v>
      </c>
      <c r="F2274">
        <v>-9.2480000000000007E-2</v>
      </c>
      <c r="G2274">
        <v>-1.8638999999999999E-2</v>
      </c>
      <c r="H2274">
        <v>2237.4</v>
      </c>
      <c r="I2274">
        <v>45053834.815239102</v>
      </c>
    </row>
    <row r="2275" spans="1:9" x14ac:dyDescent="0.25">
      <c r="A2275" s="25">
        <v>43845</v>
      </c>
      <c r="B2275" t="s">
        <v>97</v>
      </c>
      <c r="C2275" t="s">
        <v>94</v>
      </c>
      <c r="D2275">
        <v>19.967520499999999</v>
      </c>
      <c r="E2275">
        <v>20.136665499999999</v>
      </c>
      <c r="F2275">
        <v>-0.83999000000000001</v>
      </c>
      <c r="G2275">
        <v>-0.16914499999999999</v>
      </c>
      <c r="H2275">
        <v>2287.4</v>
      </c>
      <c r="I2275">
        <v>45673766.2942615</v>
      </c>
    </row>
    <row r="2276" spans="1:9" x14ac:dyDescent="0.25">
      <c r="A2276" s="25">
        <v>43846</v>
      </c>
      <c r="B2276" t="s">
        <v>97</v>
      </c>
      <c r="C2276" t="s">
        <v>94</v>
      </c>
      <c r="D2276">
        <v>19.7465282</v>
      </c>
      <c r="E2276">
        <v>19.967520199999999</v>
      </c>
      <c r="F2276">
        <v>-1.10676</v>
      </c>
      <c r="G2276">
        <v>-0.22099199999999999</v>
      </c>
      <c r="H2276">
        <v>2312.4</v>
      </c>
      <c r="I2276">
        <v>45661931.049264602</v>
      </c>
    </row>
    <row r="2277" spans="1:9" x14ac:dyDescent="0.25">
      <c r="A2277" s="25">
        <v>43847</v>
      </c>
      <c r="B2277" t="s">
        <v>97</v>
      </c>
      <c r="C2277" t="s">
        <v>94</v>
      </c>
      <c r="D2277">
        <v>19.846100180000001</v>
      </c>
      <c r="E2277">
        <v>19.746528179999999</v>
      </c>
      <c r="F2277">
        <v>0.50424999999999998</v>
      </c>
      <c r="G2277">
        <v>9.9571999999999994E-2</v>
      </c>
      <c r="H2277">
        <v>2312.4</v>
      </c>
      <c r="I2277">
        <v>45892181.594532497</v>
      </c>
    </row>
    <row r="2278" spans="1:9" x14ac:dyDescent="0.25">
      <c r="A2278" s="25">
        <v>43851</v>
      </c>
      <c r="B2278" t="s">
        <v>97</v>
      </c>
      <c r="C2278" t="s">
        <v>94</v>
      </c>
      <c r="D2278">
        <v>19.788208269999998</v>
      </c>
      <c r="E2278">
        <v>19.846100270000001</v>
      </c>
      <c r="F2278">
        <v>-0.29170000000000001</v>
      </c>
      <c r="G2278">
        <v>-5.7891999999999999E-2</v>
      </c>
      <c r="H2278">
        <v>2312.4</v>
      </c>
      <c r="I2278">
        <v>45758312.168172799</v>
      </c>
    </row>
    <row r="2279" spans="1:9" x14ac:dyDescent="0.25">
      <c r="A2279" s="25">
        <v>43852</v>
      </c>
      <c r="B2279" t="s">
        <v>97</v>
      </c>
      <c r="C2279" t="s">
        <v>94</v>
      </c>
      <c r="D2279">
        <v>20.026507200000001</v>
      </c>
      <c r="E2279">
        <v>19.7882082</v>
      </c>
      <c r="F2279">
        <v>1.20425</v>
      </c>
      <c r="G2279">
        <v>0.23829900000000001</v>
      </c>
      <c r="H2279">
        <v>2312.4</v>
      </c>
      <c r="I2279">
        <v>46309355.328801602</v>
      </c>
    </row>
    <row r="2280" spans="1:9" x14ac:dyDescent="0.25">
      <c r="A2280" s="25">
        <v>43853</v>
      </c>
      <c r="B2280" t="s">
        <v>97</v>
      </c>
      <c r="C2280" t="s">
        <v>94</v>
      </c>
      <c r="D2280">
        <v>19.966312299999998</v>
      </c>
      <c r="E2280">
        <v>20.026507299999999</v>
      </c>
      <c r="F2280">
        <v>-0.30058000000000001</v>
      </c>
      <c r="G2280">
        <v>-6.0194999999999999E-2</v>
      </c>
      <c r="H2280">
        <v>2337.4</v>
      </c>
      <c r="I2280">
        <v>46669318.2689569</v>
      </c>
    </row>
    <row r="2281" spans="1:9" x14ac:dyDescent="0.25">
      <c r="A2281" s="25">
        <v>43854</v>
      </c>
      <c r="B2281" t="s">
        <v>97</v>
      </c>
      <c r="C2281" t="s">
        <v>94</v>
      </c>
      <c r="D2281">
        <v>20.28300248</v>
      </c>
      <c r="E2281">
        <v>19.966312479999999</v>
      </c>
      <c r="F2281">
        <v>1.58612</v>
      </c>
      <c r="G2281">
        <v>0.31669000000000003</v>
      </c>
      <c r="H2281">
        <v>2337.4</v>
      </c>
      <c r="I2281">
        <v>47409550.845759399</v>
      </c>
    </row>
    <row r="2282" spans="1:9" x14ac:dyDescent="0.25">
      <c r="A2282" s="25">
        <v>43857</v>
      </c>
      <c r="B2282" t="s">
        <v>97</v>
      </c>
      <c r="C2282" t="s">
        <v>94</v>
      </c>
      <c r="D2282">
        <v>21.068336460000001</v>
      </c>
      <c r="E2282">
        <v>20.283002459999999</v>
      </c>
      <c r="F2282">
        <v>3.87188</v>
      </c>
      <c r="G2282">
        <v>0.78533399999999998</v>
      </c>
      <c r="H2282">
        <v>2337.4</v>
      </c>
      <c r="I2282">
        <v>49245192.846613303</v>
      </c>
    </row>
    <row r="2283" spans="1:9" x14ac:dyDescent="0.25">
      <c r="A2283" s="25">
        <v>43858</v>
      </c>
      <c r="B2283" t="s">
        <v>97</v>
      </c>
      <c r="C2283" t="s">
        <v>94</v>
      </c>
      <c r="D2283">
        <v>20.51535814</v>
      </c>
      <c r="E2283">
        <v>21.06833614</v>
      </c>
      <c r="F2283">
        <v>-2.6246900000000002</v>
      </c>
      <c r="G2283">
        <v>-0.55297799999999997</v>
      </c>
      <c r="H2283">
        <v>2337.4</v>
      </c>
      <c r="I2283">
        <v>47952659.662510403</v>
      </c>
    </row>
    <row r="2284" spans="1:9" x14ac:dyDescent="0.25">
      <c r="A2284" s="25">
        <v>43859</v>
      </c>
      <c r="B2284" t="s">
        <v>97</v>
      </c>
      <c r="C2284" t="s">
        <v>94</v>
      </c>
      <c r="D2284">
        <v>20.594493620000001</v>
      </c>
      <c r="E2284">
        <v>20.515358620000001</v>
      </c>
      <c r="F2284">
        <v>0.38574000000000003</v>
      </c>
      <c r="G2284">
        <v>7.9134999999999997E-2</v>
      </c>
      <c r="H2284">
        <v>2337.4</v>
      </c>
      <c r="I2284">
        <v>48137631.170868799</v>
      </c>
    </row>
    <row r="2285" spans="1:9" x14ac:dyDescent="0.25">
      <c r="A2285" s="25">
        <v>43860</v>
      </c>
      <c r="B2285" t="s">
        <v>97</v>
      </c>
      <c r="C2285" t="s">
        <v>94</v>
      </c>
      <c r="D2285">
        <v>20.259378089999998</v>
      </c>
      <c r="E2285">
        <v>20.594494090000001</v>
      </c>
      <c r="F2285">
        <v>-1.62721</v>
      </c>
      <c r="G2285">
        <v>-0.33511600000000002</v>
      </c>
      <c r="H2285">
        <v>2337.4</v>
      </c>
      <c r="I2285">
        <v>47354331.125700198</v>
      </c>
    </row>
    <row r="2286" spans="1:9" x14ac:dyDescent="0.25">
      <c r="A2286" s="25">
        <v>43861</v>
      </c>
      <c r="B2286" t="s">
        <v>97</v>
      </c>
      <c r="C2286" t="s">
        <v>94</v>
      </c>
      <c r="D2286">
        <v>21.120506290000002</v>
      </c>
      <c r="E2286">
        <v>20.259378290000001</v>
      </c>
      <c r="F2286">
        <v>4.2505199999999999</v>
      </c>
      <c r="G2286">
        <v>0.861128</v>
      </c>
      <c r="H2286">
        <v>2362.4</v>
      </c>
      <c r="I2286">
        <v>49895147.421014801</v>
      </c>
    </row>
    <row r="2287" spans="1:9" x14ac:dyDescent="0.25">
      <c r="A2287" s="25">
        <v>43864</v>
      </c>
      <c r="B2287" t="s">
        <v>97</v>
      </c>
      <c r="C2287" t="s">
        <v>94</v>
      </c>
      <c r="D2287">
        <v>20.7850039</v>
      </c>
      <c r="E2287">
        <v>21.120505900000001</v>
      </c>
      <c r="F2287">
        <v>-1.5885100000000001</v>
      </c>
      <c r="G2287">
        <v>-0.33550200000000002</v>
      </c>
      <c r="H2287">
        <v>2387.4</v>
      </c>
      <c r="I2287">
        <v>49622180.665871702</v>
      </c>
    </row>
    <row r="2288" spans="1:9" x14ac:dyDescent="0.25">
      <c r="A2288" s="25">
        <v>43865</v>
      </c>
      <c r="B2288" t="s">
        <v>97</v>
      </c>
      <c r="C2288" t="s">
        <v>94</v>
      </c>
      <c r="D2288">
        <v>20.085011999999999</v>
      </c>
      <c r="E2288">
        <v>20.785004000000001</v>
      </c>
      <c r="F2288">
        <v>-3.3677700000000002</v>
      </c>
      <c r="G2288">
        <v>-0.69999199999999995</v>
      </c>
      <c r="H2288">
        <v>2387.4</v>
      </c>
      <c r="I2288">
        <v>47951017.903835997</v>
      </c>
    </row>
    <row r="2289" spans="1:9" x14ac:dyDescent="0.25">
      <c r="A2289" s="25">
        <v>43866</v>
      </c>
      <c r="B2289" t="s">
        <v>97</v>
      </c>
      <c r="C2289" t="s">
        <v>94</v>
      </c>
      <c r="D2289">
        <v>20.038871950000001</v>
      </c>
      <c r="E2289">
        <v>20.085011949999998</v>
      </c>
      <c r="F2289">
        <v>-0.22972000000000001</v>
      </c>
      <c r="G2289">
        <v>-4.614E-2</v>
      </c>
      <c r="H2289">
        <v>2387.4</v>
      </c>
      <c r="I2289">
        <v>47840863.010045797</v>
      </c>
    </row>
    <row r="2290" spans="1:9" x14ac:dyDescent="0.25">
      <c r="A2290" s="25">
        <v>43867</v>
      </c>
      <c r="B2290" t="s">
        <v>97</v>
      </c>
      <c r="C2290" t="s">
        <v>94</v>
      </c>
      <c r="D2290">
        <v>19.922579519999999</v>
      </c>
      <c r="E2290">
        <v>20.038871520000001</v>
      </c>
      <c r="F2290">
        <v>-0.58033000000000001</v>
      </c>
      <c r="G2290">
        <v>-0.11629200000000001</v>
      </c>
      <c r="H2290">
        <v>2387.4</v>
      </c>
      <c r="I2290">
        <v>47563226.113786504</v>
      </c>
    </row>
    <row r="2291" spans="1:9" x14ac:dyDescent="0.25">
      <c r="A2291" s="25">
        <v>43868</v>
      </c>
      <c r="B2291" t="s">
        <v>97</v>
      </c>
      <c r="C2291" t="s">
        <v>94</v>
      </c>
      <c r="D2291">
        <v>20.176859780000001</v>
      </c>
      <c r="E2291">
        <v>19.92257978</v>
      </c>
      <c r="F2291">
        <v>1.27634</v>
      </c>
      <c r="G2291">
        <v>0.25428000000000001</v>
      </c>
      <c r="H2291">
        <v>2387.4</v>
      </c>
      <c r="I2291">
        <v>48170295.569351301</v>
      </c>
    </row>
    <row r="2292" spans="1:9" x14ac:dyDescent="0.25">
      <c r="A2292" s="25">
        <v>43871</v>
      </c>
      <c r="B2292" t="s">
        <v>97</v>
      </c>
      <c r="C2292" t="s">
        <v>94</v>
      </c>
      <c r="D2292">
        <v>20.007491859999998</v>
      </c>
      <c r="E2292">
        <v>20.17685986</v>
      </c>
      <c r="F2292">
        <v>-0.83942000000000005</v>
      </c>
      <c r="G2292">
        <v>-0.16936799999999999</v>
      </c>
      <c r="H2292">
        <v>2387.4</v>
      </c>
      <c r="I2292">
        <v>47765946.089039497</v>
      </c>
    </row>
    <row r="2293" spans="1:9" x14ac:dyDescent="0.25">
      <c r="A2293" s="25">
        <v>43872</v>
      </c>
      <c r="B2293" t="s">
        <v>97</v>
      </c>
      <c r="C2293" t="s">
        <v>94</v>
      </c>
      <c r="D2293">
        <v>20.066631229999999</v>
      </c>
      <c r="E2293">
        <v>20.00749223</v>
      </c>
      <c r="F2293">
        <v>0.29558000000000001</v>
      </c>
      <c r="G2293">
        <v>5.9138999999999997E-2</v>
      </c>
      <c r="H2293">
        <v>2387.4</v>
      </c>
      <c r="I2293">
        <v>47907135.598395601</v>
      </c>
    </row>
    <row r="2294" spans="1:9" x14ac:dyDescent="0.25">
      <c r="A2294" s="25">
        <v>43873</v>
      </c>
      <c r="B2294" t="s">
        <v>97</v>
      </c>
      <c r="C2294" t="s">
        <v>94</v>
      </c>
      <c r="D2294">
        <v>19.80322907</v>
      </c>
      <c r="E2294">
        <v>20.06663107</v>
      </c>
      <c r="F2294">
        <v>-1.31264</v>
      </c>
      <c r="G2294">
        <v>-0.26340200000000003</v>
      </c>
      <c r="H2294">
        <v>2387.4</v>
      </c>
      <c r="I2294">
        <v>47278288.491405196</v>
      </c>
    </row>
    <row r="2295" spans="1:9" x14ac:dyDescent="0.25">
      <c r="A2295" s="25">
        <v>43874</v>
      </c>
      <c r="B2295" t="s">
        <v>97</v>
      </c>
      <c r="C2295" t="s">
        <v>94</v>
      </c>
      <c r="D2295">
        <v>19.947013009999999</v>
      </c>
      <c r="E2295">
        <v>19.803229009999999</v>
      </c>
      <c r="F2295">
        <v>0.72606000000000004</v>
      </c>
      <c r="G2295">
        <v>0.143784</v>
      </c>
      <c r="H2295">
        <v>2387.4</v>
      </c>
      <c r="I2295">
        <v>47621558.701113001</v>
      </c>
    </row>
    <row r="2296" spans="1:9" x14ac:dyDescent="0.25">
      <c r="A2296" s="25">
        <v>43875</v>
      </c>
      <c r="B2296" t="s">
        <v>97</v>
      </c>
      <c r="C2296" t="s">
        <v>94</v>
      </c>
      <c r="D2296">
        <v>19.847029840000001</v>
      </c>
      <c r="E2296">
        <v>19.947012839999999</v>
      </c>
      <c r="F2296">
        <v>-0.50124000000000002</v>
      </c>
      <c r="G2296">
        <v>-9.9983000000000002E-2</v>
      </c>
      <c r="H2296">
        <v>2262.4</v>
      </c>
      <c r="I2296">
        <v>44901979.851105496</v>
      </c>
    </row>
    <row r="2297" spans="1:9" x14ac:dyDescent="0.25">
      <c r="A2297" s="25">
        <v>43879</v>
      </c>
      <c r="B2297" t="s">
        <v>97</v>
      </c>
      <c r="C2297" t="s">
        <v>94</v>
      </c>
      <c r="D2297">
        <v>20.182744700000001</v>
      </c>
      <c r="E2297">
        <v>19.8470297</v>
      </c>
      <c r="F2297">
        <v>1.6915100000000001</v>
      </c>
      <c r="G2297">
        <v>0.33571499999999999</v>
      </c>
      <c r="H2297">
        <v>2262.4</v>
      </c>
      <c r="I2297">
        <v>45661502.157514103</v>
      </c>
    </row>
    <row r="2298" spans="1:9" x14ac:dyDescent="0.25">
      <c r="A2298" s="25">
        <v>43880</v>
      </c>
      <c r="B2298" t="s">
        <v>97</v>
      </c>
      <c r="C2298" t="s">
        <v>94</v>
      </c>
      <c r="D2298">
        <v>20.084979100000002</v>
      </c>
      <c r="E2298">
        <v>20.182745100000002</v>
      </c>
      <c r="F2298">
        <v>-0.4844</v>
      </c>
      <c r="G2298">
        <v>-9.7766000000000006E-2</v>
      </c>
      <c r="H2298">
        <v>2262.4</v>
      </c>
      <c r="I2298">
        <v>45440316.970777303</v>
      </c>
    </row>
    <row r="2299" spans="1:9" x14ac:dyDescent="0.25">
      <c r="A2299" s="25">
        <v>43881</v>
      </c>
      <c r="B2299" t="s">
        <v>97</v>
      </c>
      <c r="C2299" t="s">
        <v>94</v>
      </c>
      <c r="D2299">
        <v>20.31938362</v>
      </c>
      <c r="E2299">
        <v>20.084978620000001</v>
      </c>
      <c r="F2299">
        <v>1.1670700000000001</v>
      </c>
      <c r="G2299">
        <v>0.234405</v>
      </c>
      <c r="H2299">
        <v>2262.4</v>
      </c>
      <c r="I2299">
        <v>45970634.460038804</v>
      </c>
    </row>
    <row r="2300" spans="1:9" x14ac:dyDescent="0.25">
      <c r="A2300" s="25">
        <v>43882</v>
      </c>
      <c r="B2300" t="s">
        <v>97</v>
      </c>
      <c r="C2300" t="s">
        <v>94</v>
      </c>
      <c r="D2300">
        <v>20.554587900000001</v>
      </c>
      <c r="E2300">
        <v>20.319383899999998</v>
      </c>
      <c r="F2300">
        <v>1.15754</v>
      </c>
      <c r="G2300">
        <v>0.235204</v>
      </c>
      <c r="H2300">
        <v>2262.4</v>
      </c>
      <c r="I2300">
        <v>46502761.328723699</v>
      </c>
    </row>
    <row r="2301" spans="1:9" x14ac:dyDescent="0.25">
      <c r="A2301" s="25">
        <v>43885</v>
      </c>
      <c r="B2301" t="s">
        <v>97</v>
      </c>
      <c r="C2301" t="s">
        <v>94</v>
      </c>
      <c r="D2301">
        <v>21.5536399</v>
      </c>
      <c r="E2301">
        <v>20.554587900000001</v>
      </c>
      <c r="F2301">
        <v>4.8604799999999999</v>
      </c>
      <c r="G2301">
        <v>0.99905200000000005</v>
      </c>
      <c r="H2301">
        <v>2162.4</v>
      </c>
      <c r="I2301">
        <v>46607655.5806797</v>
      </c>
    </row>
    <row r="2302" spans="1:9" x14ac:dyDescent="0.25">
      <c r="A2302" s="25">
        <v>43886</v>
      </c>
      <c r="B2302" t="s">
        <v>97</v>
      </c>
      <c r="C2302" t="s">
        <v>94</v>
      </c>
      <c r="D2302">
        <v>22.412713060000002</v>
      </c>
      <c r="E2302">
        <v>21.553640059999999</v>
      </c>
      <c r="F2302">
        <v>3.9857399999999998</v>
      </c>
      <c r="G2302">
        <v>0.85907299999999998</v>
      </c>
      <c r="H2302">
        <v>2062.4</v>
      </c>
      <c r="I2302">
        <v>46224046.653083101</v>
      </c>
    </row>
    <row r="2303" spans="1:9" x14ac:dyDescent="0.25">
      <c r="A2303" s="25">
        <v>43887</v>
      </c>
      <c r="B2303" t="s">
        <v>97</v>
      </c>
      <c r="C2303" t="s">
        <v>94</v>
      </c>
      <c r="D2303">
        <v>22.549441340000001</v>
      </c>
      <c r="E2303">
        <v>22.41271334</v>
      </c>
      <c r="F2303">
        <v>0.61004999999999998</v>
      </c>
      <c r="G2303">
        <v>0.13672799999999999</v>
      </c>
      <c r="H2303">
        <v>1837.4</v>
      </c>
      <c r="I2303">
        <v>41432411.166440003</v>
      </c>
    </row>
    <row r="2304" spans="1:9" x14ac:dyDescent="0.25">
      <c r="A2304" s="25">
        <v>43888</v>
      </c>
      <c r="B2304" t="s">
        <v>97</v>
      </c>
      <c r="C2304" t="s">
        <v>94</v>
      </c>
      <c r="D2304">
        <v>23.761162599999999</v>
      </c>
      <c r="E2304">
        <v>22.549441600000002</v>
      </c>
      <c r="F2304">
        <v>5.3736199999999998</v>
      </c>
      <c r="G2304">
        <v>1.211721</v>
      </c>
      <c r="H2304">
        <v>1787.4</v>
      </c>
      <c r="I2304">
        <v>42470773.314727798</v>
      </c>
    </row>
    <row r="2305" spans="1:9" x14ac:dyDescent="0.25">
      <c r="A2305" s="25">
        <v>43889</v>
      </c>
      <c r="B2305" t="s">
        <v>97</v>
      </c>
      <c r="C2305" t="s">
        <v>94</v>
      </c>
      <c r="D2305">
        <v>23.333443630000001</v>
      </c>
      <c r="E2305">
        <v>23.761162630000001</v>
      </c>
      <c r="F2305">
        <v>-1.8000799999999999</v>
      </c>
      <c r="G2305">
        <v>-0.42771900000000002</v>
      </c>
      <c r="H2305">
        <v>1712.4</v>
      </c>
      <c r="I2305">
        <v>39956258.872342803</v>
      </c>
    </row>
    <row r="2306" spans="1:9" x14ac:dyDescent="0.25">
      <c r="A2306" s="25">
        <v>43892</v>
      </c>
      <c r="B2306" t="s">
        <v>97</v>
      </c>
      <c r="C2306" t="s">
        <v>94</v>
      </c>
      <c r="D2306">
        <v>23.353717190000001</v>
      </c>
      <c r="E2306">
        <v>23.333443190000001</v>
      </c>
      <c r="F2306">
        <v>8.6889999999999995E-2</v>
      </c>
      <c r="G2306">
        <v>2.0274E-2</v>
      </c>
      <c r="H2306">
        <v>1612.4</v>
      </c>
      <c r="I2306">
        <v>37655603.6583075</v>
      </c>
    </row>
    <row r="2307" spans="1:9" x14ac:dyDescent="0.25">
      <c r="A2307" s="25">
        <v>43893</v>
      </c>
      <c r="B2307" t="s">
        <v>97</v>
      </c>
      <c r="C2307" t="s">
        <v>94</v>
      </c>
      <c r="D2307">
        <v>24.418505140000001</v>
      </c>
      <c r="E2307">
        <v>23.353717140000001</v>
      </c>
      <c r="F2307">
        <v>4.5593899999999996</v>
      </c>
      <c r="G2307">
        <v>1.0647880000000001</v>
      </c>
      <c r="H2307">
        <v>1562.4</v>
      </c>
      <c r="I2307">
        <v>38151545.686251402</v>
      </c>
    </row>
    <row r="2308" spans="1:9" x14ac:dyDescent="0.25">
      <c r="A2308" s="25">
        <v>43894</v>
      </c>
      <c r="B2308" t="s">
        <v>97</v>
      </c>
      <c r="C2308" t="s">
        <v>94</v>
      </c>
      <c r="D2308">
        <v>24.264790860000002</v>
      </c>
      <c r="E2308">
        <v>24.418504859999999</v>
      </c>
      <c r="F2308">
        <v>-0.62949999999999995</v>
      </c>
      <c r="G2308">
        <v>-0.15371399999999999</v>
      </c>
      <c r="H2308">
        <v>1487.4</v>
      </c>
      <c r="I2308">
        <v>36091522.719536498</v>
      </c>
    </row>
    <row r="2309" spans="1:9" x14ac:dyDescent="0.25">
      <c r="A2309" s="25">
        <v>43895</v>
      </c>
      <c r="B2309" t="s">
        <v>97</v>
      </c>
      <c r="C2309" t="s">
        <v>94</v>
      </c>
      <c r="D2309">
        <v>26.139569380000001</v>
      </c>
      <c r="E2309">
        <v>24.264790380000001</v>
      </c>
      <c r="F2309">
        <v>7.7263400000000004</v>
      </c>
      <c r="G2309">
        <v>1.874779</v>
      </c>
      <c r="H2309">
        <v>1462.4</v>
      </c>
      <c r="I2309">
        <v>38226584.680020101</v>
      </c>
    </row>
    <row r="2310" spans="1:9" x14ac:dyDescent="0.25">
      <c r="A2310" s="25">
        <v>43896</v>
      </c>
      <c r="B2310" t="s">
        <v>97</v>
      </c>
      <c r="C2310" t="s">
        <v>94</v>
      </c>
      <c r="D2310">
        <v>27.895651340000001</v>
      </c>
      <c r="E2310">
        <v>26.139569340000001</v>
      </c>
      <c r="F2310">
        <v>6.7180999999999997</v>
      </c>
      <c r="G2310">
        <v>1.7560819999999999</v>
      </c>
      <c r="H2310">
        <v>1387.4</v>
      </c>
      <c r="I2310">
        <v>38702510.356069997</v>
      </c>
    </row>
    <row r="2311" spans="1:9" x14ac:dyDescent="0.25">
      <c r="A2311" s="25">
        <v>43899</v>
      </c>
      <c r="B2311" t="s">
        <v>97</v>
      </c>
      <c r="C2311" t="s">
        <v>94</v>
      </c>
      <c r="D2311">
        <v>31.023473630000002</v>
      </c>
      <c r="E2311">
        <v>27.89565163</v>
      </c>
      <c r="F2311">
        <v>11.212580000000001</v>
      </c>
      <c r="G2311">
        <v>3.1278220000000001</v>
      </c>
      <c r="H2311">
        <v>1337.4</v>
      </c>
      <c r="I2311">
        <v>41490886.703182802</v>
      </c>
    </row>
    <row r="2312" spans="1:9" x14ac:dyDescent="0.25">
      <c r="A2312" s="25">
        <v>43900</v>
      </c>
      <c r="B2312" t="s">
        <v>97</v>
      </c>
      <c r="C2312" t="s">
        <v>94</v>
      </c>
      <c r="D2312">
        <v>30.266269340000001</v>
      </c>
      <c r="E2312">
        <v>31.023473339999999</v>
      </c>
      <c r="F2312">
        <v>-2.44075</v>
      </c>
      <c r="G2312">
        <v>-0.75720399999999999</v>
      </c>
      <c r="H2312">
        <v>1287.4000000000001</v>
      </c>
      <c r="I2312">
        <v>38964885.947123997</v>
      </c>
    </row>
    <row r="2313" spans="1:9" x14ac:dyDescent="0.25">
      <c r="A2313" s="25">
        <v>43901</v>
      </c>
      <c r="B2313" t="s">
        <v>97</v>
      </c>
      <c r="C2313" t="s">
        <v>94</v>
      </c>
      <c r="D2313">
        <v>32.153096230000003</v>
      </c>
      <c r="E2313">
        <v>30.266269229999999</v>
      </c>
      <c r="F2313">
        <v>6.2340900000000001</v>
      </c>
      <c r="G2313">
        <v>1.886827</v>
      </c>
      <c r="H2313">
        <v>1287.4000000000001</v>
      </c>
      <c r="I2313">
        <v>41393992.545790598</v>
      </c>
    </row>
    <row r="2314" spans="1:9" x14ac:dyDescent="0.25">
      <c r="A2314" s="25">
        <v>43902</v>
      </c>
      <c r="B2314" t="s">
        <v>97</v>
      </c>
      <c r="C2314" t="s">
        <v>94</v>
      </c>
      <c r="D2314">
        <v>35.550199880000001</v>
      </c>
      <c r="E2314">
        <v>32.153095880000002</v>
      </c>
      <c r="F2314">
        <v>10.5654</v>
      </c>
      <c r="G2314">
        <v>3.3971040000000001</v>
      </c>
      <c r="H2314">
        <v>1187.4000000000001</v>
      </c>
      <c r="I2314">
        <v>42212413.9881116</v>
      </c>
    </row>
    <row r="2315" spans="1:9" x14ac:dyDescent="0.25">
      <c r="A2315" s="25">
        <v>43903</v>
      </c>
      <c r="B2315" t="s">
        <v>97</v>
      </c>
      <c r="C2315" t="s">
        <v>94</v>
      </c>
      <c r="D2315">
        <v>32.811105810000001</v>
      </c>
      <c r="E2315">
        <v>35.550199810000002</v>
      </c>
      <c r="F2315">
        <v>-7.70486</v>
      </c>
      <c r="G2315">
        <v>-2.7390940000000001</v>
      </c>
      <c r="H2315">
        <v>1062.4000000000001</v>
      </c>
      <c r="I2315">
        <v>34858617.245861404</v>
      </c>
    </row>
    <row r="2316" spans="1:9" x14ac:dyDescent="0.25">
      <c r="A2316" s="25">
        <v>43906</v>
      </c>
      <c r="B2316" t="s">
        <v>97</v>
      </c>
      <c r="C2316" t="s">
        <v>94</v>
      </c>
      <c r="D2316">
        <v>39.315390180000001</v>
      </c>
      <c r="E2316">
        <v>32.811106180000003</v>
      </c>
      <c r="F2316">
        <v>19.823419999999999</v>
      </c>
      <c r="G2316">
        <v>6.5042840000000002</v>
      </c>
      <c r="H2316">
        <v>1062.4000000000001</v>
      </c>
      <c r="I2316">
        <v>41768788.4734025</v>
      </c>
    </row>
    <row r="2317" spans="1:9" x14ac:dyDescent="0.25">
      <c r="A2317" s="25">
        <v>43907</v>
      </c>
      <c r="B2317" t="s">
        <v>97</v>
      </c>
      <c r="C2317" t="s">
        <v>94</v>
      </c>
      <c r="D2317">
        <v>40.468141549999999</v>
      </c>
      <c r="E2317">
        <v>39.315390549999996</v>
      </c>
      <c r="F2317">
        <v>2.9320599999999999</v>
      </c>
      <c r="G2317">
        <v>1.1527510000000001</v>
      </c>
      <c r="H2317">
        <v>1062.4000000000001</v>
      </c>
      <c r="I2317">
        <v>42993474.987144597</v>
      </c>
    </row>
    <row r="2318" spans="1:9" x14ac:dyDescent="0.25">
      <c r="A2318" s="25">
        <v>43908</v>
      </c>
      <c r="B2318" t="s">
        <v>97</v>
      </c>
      <c r="C2318" t="s">
        <v>94</v>
      </c>
      <c r="D2318">
        <v>46.737945310000001</v>
      </c>
      <c r="E2318">
        <v>40.46814131</v>
      </c>
      <c r="F2318">
        <v>15.49319</v>
      </c>
      <c r="G2318">
        <v>6.2698039999999997</v>
      </c>
      <c r="H2318">
        <v>1062.4000000000001</v>
      </c>
      <c r="I2318">
        <v>49654533.311179899</v>
      </c>
    </row>
    <row r="2319" spans="1:9" x14ac:dyDescent="0.25">
      <c r="A2319" s="25">
        <v>43909</v>
      </c>
      <c r="B2319" t="s">
        <v>97</v>
      </c>
      <c r="C2319" t="s">
        <v>94</v>
      </c>
      <c r="D2319">
        <v>45.684111739999999</v>
      </c>
      <c r="E2319">
        <v>46.737945740000001</v>
      </c>
      <c r="F2319">
        <v>-2.2547700000000002</v>
      </c>
      <c r="G2319">
        <v>-1.0538339999999999</v>
      </c>
      <c r="H2319">
        <v>1062.4000000000001</v>
      </c>
      <c r="I2319">
        <v>48534937.364911199</v>
      </c>
    </row>
    <row r="2320" spans="1:9" x14ac:dyDescent="0.25">
      <c r="A2320" s="25">
        <v>43910</v>
      </c>
      <c r="B2320" t="s">
        <v>97</v>
      </c>
      <c r="C2320" t="s">
        <v>94</v>
      </c>
      <c r="D2320">
        <v>44.78918599</v>
      </c>
      <c r="E2320">
        <v>45.684111989999998</v>
      </c>
      <c r="F2320">
        <v>-1.9589399999999999</v>
      </c>
      <c r="G2320">
        <v>-0.894926</v>
      </c>
      <c r="H2320">
        <v>1112.4000000000001</v>
      </c>
      <c r="I2320">
        <v>49823624.862833902</v>
      </c>
    </row>
    <row r="2321" spans="1:9" x14ac:dyDescent="0.25">
      <c r="A2321" s="25">
        <v>43913</v>
      </c>
      <c r="B2321" t="s">
        <v>97</v>
      </c>
      <c r="C2321" t="s">
        <v>94</v>
      </c>
      <c r="D2321">
        <v>37.832214659999998</v>
      </c>
      <c r="E2321">
        <v>44.789185660000001</v>
      </c>
      <c r="F2321">
        <v>-15.5327</v>
      </c>
      <c r="G2321">
        <v>-6.9569710000000002</v>
      </c>
      <c r="H2321">
        <v>1112.4000000000001</v>
      </c>
      <c r="I2321">
        <v>42084669.084427901</v>
      </c>
    </row>
    <row r="2322" spans="1:9" x14ac:dyDescent="0.25">
      <c r="A2322" s="25">
        <v>43914</v>
      </c>
      <c r="B2322" t="s">
        <v>97</v>
      </c>
      <c r="C2322" t="s">
        <v>94</v>
      </c>
      <c r="D2322">
        <v>34.526438480000003</v>
      </c>
      <c r="E2322">
        <v>37.832214479999998</v>
      </c>
      <c r="F2322">
        <v>-8.7379899999999999</v>
      </c>
      <c r="G2322">
        <v>-3.3057759999999998</v>
      </c>
      <c r="H2322">
        <v>1062.4000000000001</v>
      </c>
      <c r="I2322">
        <v>36680991.820467398</v>
      </c>
    </row>
    <row r="2323" spans="1:9" x14ac:dyDescent="0.25">
      <c r="A2323" s="25">
        <v>43915</v>
      </c>
      <c r="B2323" t="s">
        <v>97</v>
      </c>
      <c r="C2323" t="s">
        <v>94</v>
      </c>
      <c r="D2323">
        <v>39.29541803</v>
      </c>
      <c r="E2323">
        <v>34.526438030000001</v>
      </c>
      <c r="F2323">
        <v>13.81255</v>
      </c>
      <c r="G2323">
        <v>4.76898</v>
      </c>
      <c r="H2323">
        <v>1062.4000000000001</v>
      </c>
      <c r="I2323">
        <v>41747570.001326002</v>
      </c>
    </row>
    <row r="2324" spans="1:9" x14ac:dyDescent="0.25">
      <c r="A2324" s="25">
        <v>43916</v>
      </c>
      <c r="B2324" t="s">
        <v>97</v>
      </c>
      <c r="C2324" t="s">
        <v>94</v>
      </c>
      <c r="D2324">
        <v>36.773131249999999</v>
      </c>
      <c r="E2324">
        <v>39.295418249999997</v>
      </c>
      <c r="F2324">
        <v>-6.4187799999999999</v>
      </c>
      <c r="G2324">
        <v>-2.5222869999999999</v>
      </c>
      <c r="H2324">
        <v>1062.4000000000001</v>
      </c>
      <c r="I2324">
        <v>39067884.959393702</v>
      </c>
    </row>
    <row r="2325" spans="1:9" x14ac:dyDescent="0.25">
      <c r="A2325" s="25">
        <v>43917</v>
      </c>
      <c r="B2325" t="s">
        <v>97</v>
      </c>
      <c r="C2325" t="s">
        <v>94</v>
      </c>
      <c r="D2325">
        <v>39.7256657</v>
      </c>
      <c r="E2325">
        <v>36.7731317</v>
      </c>
      <c r="F2325">
        <v>8.0290499999999998</v>
      </c>
      <c r="G2325">
        <v>2.952534</v>
      </c>
      <c r="H2325">
        <v>1087.4000000000001</v>
      </c>
      <c r="I2325">
        <v>43197808.059177101</v>
      </c>
    </row>
    <row r="2326" spans="1:9" x14ac:dyDescent="0.25">
      <c r="A2326" s="25">
        <v>43920</v>
      </c>
      <c r="B2326" t="s">
        <v>97</v>
      </c>
      <c r="C2326" t="s">
        <v>94</v>
      </c>
      <c r="D2326">
        <v>38.602131780000001</v>
      </c>
      <c r="E2326">
        <v>39.72566578</v>
      </c>
      <c r="F2326">
        <v>-2.82823</v>
      </c>
      <c r="G2326">
        <v>-1.123534</v>
      </c>
      <c r="H2326">
        <v>1087.4000000000001</v>
      </c>
      <c r="I2326">
        <v>41976073.903967299</v>
      </c>
    </row>
    <row r="2327" spans="1:9" x14ac:dyDescent="0.25">
      <c r="A2327" s="25">
        <v>43921</v>
      </c>
      <c r="B2327" t="s">
        <v>97</v>
      </c>
      <c r="C2327" t="s">
        <v>94</v>
      </c>
      <c r="D2327">
        <v>38.725274370000001</v>
      </c>
      <c r="E2327">
        <v>38.602131370000002</v>
      </c>
      <c r="F2327">
        <v>0.31901000000000002</v>
      </c>
      <c r="G2327">
        <v>0.123143</v>
      </c>
      <c r="H2327">
        <v>1162.4000000000001</v>
      </c>
      <c r="I2327">
        <v>45014375.103511102</v>
      </c>
    </row>
    <row r="2328" spans="1:9" x14ac:dyDescent="0.25">
      <c r="A2328" s="25">
        <v>43922</v>
      </c>
      <c r="B2328" t="s">
        <v>97</v>
      </c>
      <c r="C2328" t="s">
        <v>94</v>
      </c>
      <c r="D2328">
        <v>41.844699239999997</v>
      </c>
      <c r="E2328">
        <v>38.725274239999997</v>
      </c>
      <c r="F2328">
        <v>8.0552700000000002</v>
      </c>
      <c r="G2328">
        <v>3.1194250000000001</v>
      </c>
      <c r="H2328">
        <v>1162.4000000000001</v>
      </c>
      <c r="I2328">
        <v>48640403.930673704</v>
      </c>
    </row>
    <row r="2329" spans="1:9" x14ac:dyDescent="0.25">
      <c r="A2329" s="25">
        <v>43923</v>
      </c>
      <c r="B2329" t="s">
        <v>97</v>
      </c>
      <c r="C2329" t="s">
        <v>94</v>
      </c>
      <c r="D2329">
        <v>40.687272190000002</v>
      </c>
      <c r="E2329">
        <v>41.84469919</v>
      </c>
      <c r="F2329">
        <v>-2.7660100000000001</v>
      </c>
      <c r="G2329">
        <v>-1.157427</v>
      </c>
      <c r="H2329">
        <v>1287.4000000000001</v>
      </c>
      <c r="I2329">
        <v>52380916.279222503</v>
      </c>
    </row>
    <row r="2330" spans="1:9" x14ac:dyDescent="0.25">
      <c r="A2330" s="25">
        <v>43924</v>
      </c>
      <c r="B2330" t="s">
        <v>97</v>
      </c>
      <c r="C2330" t="s">
        <v>94</v>
      </c>
      <c r="D2330">
        <v>40.417507739999998</v>
      </c>
      <c r="E2330">
        <v>40.68727174</v>
      </c>
      <c r="F2330">
        <v>-0.66302000000000005</v>
      </c>
      <c r="G2330">
        <v>-0.269764</v>
      </c>
      <c r="H2330">
        <v>1312.4</v>
      </c>
      <c r="I2330">
        <v>53044058.4104992</v>
      </c>
    </row>
    <row r="2331" spans="1:9" x14ac:dyDescent="0.25">
      <c r="A2331" s="25">
        <v>43927</v>
      </c>
      <c r="B2331" t="s">
        <v>97</v>
      </c>
      <c r="C2331" t="s">
        <v>94</v>
      </c>
      <c r="D2331">
        <v>38.873717360000001</v>
      </c>
      <c r="E2331">
        <v>40.417507360000002</v>
      </c>
      <c r="F2331">
        <v>-3.8196099999999999</v>
      </c>
      <c r="G2331">
        <v>-1.54379</v>
      </c>
      <c r="H2331">
        <v>1312.4</v>
      </c>
      <c r="I2331">
        <v>51017983.284415998</v>
      </c>
    </row>
    <row r="2332" spans="1:9" x14ac:dyDescent="0.25">
      <c r="A2332" s="25">
        <v>43928</v>
      </c>
      <c r="B2332" t="s">
        <v>97</v>
      </c>
      <c r="C2332" t="s">
        <v>94</v>
      </c>
      <c r="D2332">
        <v>40.165495100000001</v>
      </c>
      <c r="E2332">
        <v>38.8737171</v>
      </c>
      <c r="F2332">
        <v>3.32301</v>
      </c>
      <c r="G2332">
        <v>1.2917780000000001</v>
      </c>
      <c r="H2332">
        <v>1312.4</v>
      </c>
      <c r="I2332">
        <v>52713316.2657253</v>
      </c>
    </row>
    <row r="2333" spans="1:9" x14ac:dyDescent="0.25">
      <c r="A2333" s="25">
        <v>43929</v>
      </c>
      <c r="B2333" t="s">
        <v>97</v>
      </c>
      <c r="C2333" t="s">
        <v>94</v>
      </c>
      <c r="D2333">
        <v>39.50909163</v>
      </c>
      <c r="E2333">
        <v>40.165494629999998</v>
      </c>
      <c r="F2333">
        <v>-1.63425</v>
      </c>
      <c r="G2333">
        <v>-0.65640299999999996</v>
      </c>
      <c r="H2333">
        <v>1312.4</v>
      </c>
      <c r="I2333">
        <v>51851850.382486798</v>
      </c>
    </row>
    <row r="2334" spans="1:9" x14ac:dyDescent="0.25">
      <c r="A2334" s="25">
        <v>43930</v>
      </c>
      <c r="B2334" t="s">
        <v>97</v>
      </c>
      <c r="C2334" t="s">
        <v>94</v>
      </c>
      <c r="D2334">
        <v>38.580833869999999</v>
      </c>
      <c r="E2334">
        <v>39.509091869999999</v>
      </c>
      <c r="F2334">
        <v>-2.3494799999999998</v>
      </c>
      <c r="G2334">
        <v>-0.92825800000000003</v>
      </c>
      <c r="H2334">
        <v>1262.4000000000001</v>
      </c>
      <c r="I2334">
        <v>48704560.419989601</v>
      </c>
    </row>
    <row r="2335" spans="1:9" x14ac:dyDescent="0.25">
      <c r="A2335" s="25">
        <v>43934</v>
      </c>
      <c r="B2335" t="s">
        <v>97</v>
      </c>
      <c r="C2335" t="s">
        <v>94</v>
      </c>
      <c r="D2335">
        <v>38.202079949999998</v>
      </c>
      <c r="E2335">
        <v>38.580833949999999</v>
      </c>
      <c r="F2335">
        <v>-0.98172000000000004</v>
      </c>
      <c r="G2335">
        <v>-0.37875399999999998</v>
      </c>
      <c r="H2335">
        <v>1262.4000000000001</v>
      </c>
      <c r="I2335">
        <v>48226420.335119799</v>
      </c>
    </row>
    <row r="2336" spans="1:9" x14ac:dyDescent="0.25">
      <c r="A2336" s="25">
        <v>43935</v>
      </c>
      <c r="B2336" t="s">
        <v>97</v>
      </c>
      <c r="C2336" t="s">
        <v>94</v>
      </c>
      <c r="D2336">
        <v>37.416912349999997</v>
      </c>
      <c r="E2336">
        <v>38.202080350000003</v>
      </c>
      <c r="F2336">
        <v>-2.0552999999999999</v>
      </c>
      <c r="G2336">
        <v>-0.78516799999999998</v>
      </c>
      <c r="H2336">
        <v>1287.4000000000001</v>
      </c>
      <c r="I2336">
        <v>48170645.210127003</v>
      </c>
    </row>
    <row r="2337" spans="1:9" x14ac:dyDescent="0.25">
      <c r="A2337" s="25">
        <v>43936</v>
      </c>
      <c r="B2337" t="s">
        <v>97</v>
      </c>
      <c r="C2337" t="s">
        <v>94</v>
      </c>
      <c r="D2337">
        <v>39.345554890000003</v>
      </c>
      <c r="E2337">
        <v>37.416911890000002</v>
      </c>
      <c r="F2337">
        <v>5.1544699999999999</v>
      </c>
      <c r="G2337">
        <v>1.9286430000000001</v>
      </c>
      <c r="H2337">
        <v>1287.4000000000001</v>
      </c>
      <c r="I2337">
        <v>50653585.402050599</v>
      </c>
    </row>
    <row r="2338" spans="1:9" x14ac:dyDescent="0.25">
      <c r="A2338" s="25">
        <v>43937</v>
      </c>
      <c r="B2338" t="s">
        <v>97</v>
      </c>
      <c r="C2338" t="s">
        <v>94</v>
      </c>
      <c r="D2338">
        <v>39.744549839999998</v>
      </c>
      <c r="E2338">
        <v>39.345554839999998</v>
      </c>
      <c r="F2338">
        <v>1.0140800000000001</v>
      </c>
      <c r="G2338">
        <v>0.39899499999999999</v>
      </c>
      <c r="H2338">
        <v>1437.4</v>
      </c>
      <c r="I2338">
        <v>57128935.173665501</v>
      </c>
    </row>
    <row r="2339" spans="1:9" x14ac:dyDescent="0.25">
      <c r="A2339" s="25">
        <v>43938</v>
      </c>
      <c r="B2339" t="s">
        <v>97</v>
      </c>
      <c r="C2339" t="s">
        <v>94</v>
      </c>
      <c r="D2339">
        <v>38.850583839999999</v>
      </c>
      <c r="E2339">
        <v>39.744549839999998</v>
      </c>
      <c r="F2339">
        <v>-2.2492800000000002</v>
      </c>
      <c r="G2339">
        <v>-0.89396600000000004</v>
      </c>
      <c r="H2339">
        <v>1437.4</v>
      </c>
      <c r="I2339">
        <v>55843945.763367496</v>
      </c>
    </row>
    <row r="2340" spans="1:9" x14ac:dyDescent="0.25">
      <c r="A2340" s="25">
        <v>43941</v>
      </c>
      <c r="B2340" t="s">
        <v>97</v>
      </c>
      <c r="C2340" t="s">
        <v>94</v>
      </c>
      <c r="D2340">
        <v>41.19855329</v>
      </c>
      <c r="E2340">
        <v>38.85058429</v>
      </c>
      <c r="F2340">
        <v>6.04359</v>
      </c>
      <c r="G2340">
        <v>2.347969</v>
      </c>
      <c r="H2340">
        <v>1437.4</v>
      </c>
      <c r="I2340">
        <v>59218924.094705798</v>
      </c>
    </row>
    <row r="2341" spans="1:9" x14ac:dyDescent="0.25">
      <c r="A2341" s="25">
        <v>43942</v>
      </c>
      <c r="B2341" t="s">
        <v>97</v>
      </c>
      <c r="C2341" t="s">
        <v>94</v>
      </c>
      <c r="D2341">
        <v>42.745349070000003</v>
      </c>
      <c r="E2341">
        <v>41.198553070000003</v>
      </c>
      <c r="F2341">
        <v>3.7544900000000001</v>
      </c>
      <c r="G2341">
        <v>1.5467960000000001</v>
      </c>
      <c r="H2341">
        <v>1487.4</v>
      </c>
      <c r="I2341">
        <v>63579560.442765199</v>
      </c>
    </row>
    <row r="2342" spans="1:9" x14ac:dyDescent="0.25">
      <c r="A2342" s="25">
        <v>43943</v>
      </c>
      <c r="B2342" t="s">
        <v>97</v>
      </c>
      <c r="C2342" t="s">
        <v>94</v>
      </c>
      <c r="D2342">
        <v>42.247026259999998</v>
      </c>
      <c r="E2342">
        <v>42.745349259999998</v>
      </c>
      <c r="F2342">
        <v>-1.1657900000000001</v>
      </c>
      <c r="G2342">
        <v>-0.49832300000000002</v>
      </c>
      <c r="H2342">
        <v>1587.4</v>
      </c>
      <c r="I2342">
        <v>67063056.226202697</v>
      </c>
    </row>
    <row r="2343" spans="1:9" x14ac:dyDescent="0.25">
      <c r="A2343" s="25">
        <v>43944</v>
      </c>
      <c r="B2343" t="s">
        <v>97</v>
      </c>
      <c r="C2343" t="s">
        <v>94</v>
      </c>
      <c r="D2343">
        <v>42.296787719999998</v>
      </c>
      <c r="E2343">
        <v>42.247026720000001</v>
      </c>
      <c r="F2343">
        <v>0.11779000000000001</v>
      </c>
      <c r="G2343">
        <v>4.9761E-2</v>
      </c>
      <c r="H2343">
        <v>1587.4</v>
      </c>
      <c r="I2343">
        <v>67142047.717091098</v>
      </c>
    </row>
    <row r="2344" spans="1:9" x14ac:dyDescent="0.25">
      <c r="A2344" s="25">
        <v>43945</v>
      </c>
      <c r="B2344" t="s">
        <v>97</v>
      </c>
      <c r="C2344" t="s">
        <v>94</v>
      </c>
      <c r="D2344">
        <v>40.786004439999999</v>
      </c>
      <c r="E2344">
        <v>42.296787440000003</v>
      </c>
      <c r="F2344">
        <v>-3.57186</v>
      </c>
      <c r="G2344">
        <v>-1.510783</v>
      </c>
      <c r="H2344">
        <v>1587.4</v>
      </c>
      <c r="I2344">
        <v>64743825.8060693</v>
      </c>
    </row>
    <row r="2345" spans="1:9" x14ac:dyDescent="0.25">
      <c r="A2345" s="25">
        <v>43948</v>
      </c>
      <c r="B2345" t="s">
        <v>97</v>
      </c>
      <c r="C2345" t="s">
        <v>94</v>
      </c>
      <c r="D2345">
        <v>39.259361009999999</v>
      </c>
      <c r="E2345">
        <v>40.786004009999999</v>
      </c>
      <c r="F2345">
        <v>-3.7430599999999998</v>
      </c>
      <c r="G2345">
        <v>-1.526643</v>
      </c>
      <c r="H2345">
        <v>1587.4</v>
      </c>
      <c r="I2345">
        <v>62320427.445357002</v>
      </c>
    </row>
    <row r="2346" spans="1:9" x14ac:dyDescent="0.25">
      <c r="A2346" s="25">
        <v>43949</v>
      </c>
      <c r="B2346" t="s">
        <v>97</v>
      </c>
      <c r="C2346" t="s">
        <v>94</v>
      </c>
      <c r="D2346">
        <v>39.61987792</v>
      </c>
      <c r="E2346">
        <v>39.259360919999999</v>
      </c>
      <c r="F2346">
        <v>0.91830000000000001</v>
      </c>
      <c r="G2346">
        <v>0.36051699999999998</v>
      </c>
      <c r="H2346">
        <v>1587.4</v>
      </c>
      <c r="I2346">
        <v>62892713.069841698</v>
      </c>
    </row>
    <row r="2347" spans="1:9" x14ac:dyDescent="0.25">
      <c r="A2347" s="25">
        <v>43950</v>
      </c>
      <c r="B2347" t="s">
        <v>97</v>
      </c>
      <c r="C2347" t="s">
        <v>94</v>
      </c>
      <c r="D2347">
        <v>38.336349509999998</v>
      </c>
      <c r="E2347">
        <v>39.619877510000002</v>
      </c>
      <c r="F2347">
        <v>-3.2396099999999999</v>
      </c>
      <c r="G2347">
        <v>-1.283528</v>
      </c>
      <c r="H2347">
        <v>1487.4</v>
      </c>
      <c r="I2347">
        <v>57021601.2702225</v>
      </c>
    </row>
    <row r="2348" spans="1:9" x14ac:dyDescent="0.25">
      <c r="A2348" s="25">
        <v>43951</v>
      </c>
      <c r="B2348" t="s">
        <v>97</v>
      </c>
      <c r="C2348" t="s">
        <v>94</v>
      </c>
      <c r="D2348">
        <v>39.282645070000001</v>
      </c>
      <c r="E2348">
        <v>38.336349069999997</v>
      </c>
      <c r="F2348">
        <v>2.4683999999999999</v>
      </c>
      <c r="G2348">
        <v>0.94629600000000003</v>
      </c>
      <c r="H2348">
        <v>1487.4</v>
      </c>
      <c r="I2348">
        <v>58429124.125053197</v>
      </c>
    </row>
    <row r="2349" spans="1:9" x14ac:dyDescent="0.25">
      <c r="A2349" s="25">
        <v>43952</v>
      </c>
      <c r="B2349" t="s">
        <v>97</v>
      </c>
      <c r="C2349" t="s">
        <v>94</v>
      </c>
      <c r="D2349">
        <v>41.98707375</v>
      </c>
      <c r="E2349">
        <v>39.282644750000003</v>
      </c>
      <c r="F2349">
        <v>6.8845400000000003</v>
      </c>
      <c r="G2349">
        <v>2.7044290000000002</v>
      </c>
      <c r="H2349">
        <v>1487.4</v>
      </c>
      <c r="I2349">
        <v>62451699.456971198</v>
      </c>
    </row>
    <row r="2350" spans="1:9" x14ac:dyDescent="0.25">
      <c r="A2350" s="25">
        <v>43955</v>
      </c>
      <c r="B2350" t="s">
        <v>97</v>
      </c>
      <c r="C2350" t="s">
        <v>94</v>
      </c>
      <c r="D2350">
        <v>41.62465023</v>
      </c>
      <c r="E2350">
        <v>41.987074229999997</v>
      </c>
      <c r="F2350">
        <v>-0.86317999999999995</v>
      </c>
      <c r="G2350">
        <v>-0.36242400000000002</v>
      </c>
      <c r="H2350">
        <v>1487.4</v>
      </c>
      <c r="I2350">
        <v>61912629.626052603</v>
      </c>
    </row>
    <row r="2351" spans="1:9" x14ac:dyDescent="0.25">
      <c r="A2351" s="25">
        <v>43956</v>
      </c>
      <c r="B2351" t="s">
        <v>97</v>
      </c>
      <c r="C2351" t="s">
        <v>94</v>
      </c>
      <c r="D2351">
        <v>40.677919459999998</v>
      </c>
      <c r="E2351">
        <v>41.624650459999998</v>
      </c>
      <c r="F2351">
        <v>-2.2744499999999999</v>
      </c>
      <c r="G2351">
        <v>-0.94673099999999999</v>
      </c>
      <c r="H2351">
        <v>1487.4</v>
      </c>
      <c r="I2351">
        <v>60504459.438562296</v>
      </c>
    </row>
    <row r="2352" spans="1:9" x14ac:dyDescent="0.25">
      <c r="A2352" s="25">
        <v>43957</v>
      </c>
      <c r="B2352" t="s">
        <v>97</v>
      </c>
      <c r="C2352" t="s">
        <v>94</v>
      </c>
      <c r="D2352">
        <v>41.27205575</v>
      </c>
      <c r="E2352">
        <v>40.677919750000001</v>
      </c>
      <c r="F2352">
        <v>1.4605900000000001</v>
      </c>
      <c r="G2352">
        <v>0.594136</v>
      </c>
      <c r="H2352">
        <v>1487.4</v>
      </c>
      <c r="I2352">
        <v>61388179.538717203</v>
      </c>
    </row>
    <row r="2353" spans="1:9" x14ac:dyDescent="0.25">
      <c r="A2353" s="25">
        <v>43958</v>
      </c>
      <c r="B2353" t="s">
        <v>97</v>
      </c>
      <c r="C2353" t="s">
        <v>94</v>
      </c>
      <c r="D2353">
        <v>39.700401710000001</v>
      </c>
      <c r="E2353">
        <v>41.272055709999997</v>
      </c>
      <c r="F2353">
        <v>-3.80803</v>
      </c>
      <c r="G2353">
        <v>-1.5716540000000001</v>
      </c>
      <c r="H2353">
        <v>1487.4</v>
      </c>
      <c r="I2353">
        <v>59050496.604659103</v>
      </c>
    </row>
    <row r="2354" spans="1:9" x14ac:dyDescent="0.25">
      <c r="A2354" s="25">
        <v>43959</v>
      </c>
      <c r="B2354" t="s">
        <v>97</v>
      </c>
      <c r="C2354" t="s">
        <v>94</v>
      </c>
      <c r="D2354">
        <v>38.506415429999997</v>
      </c>
      <c r="E2354">
        <v>39.700401429999999</v>
      </c>
      <c r="F2354">
        <v>-3.0074900000000002</v>
      </c>
      <c r="G2354">
        <v>-1.193986</v>
      </c>
      <c r="H2354">
        <v>1487.4</v>
      </c>
      <c r="I2354">
        <v>57274557.829828203</v>
      </c>
    </row>
    <row r="2355" spans="1:9" x14ac:dyDescent="0.25">
      <c r="A2355" s="25">
        <v>43962</v>
      </c>
      <c r="B2355" t="s">
        <v>97</v>
      </c>
      <c r="C2355" t="s">
        <v>94</v>
      </c>
      <c r="D2355">
        <v>37.71749114</v>
      </c>
      <c r="E2355">
        <v>38.506415140000001</v>
      </c>
      <c r="F2355">
        <v>-2.04881</v>
      </c>
      <c r="G2355">
        <v>-0.78892399999999996</v>
      </c>
      <c r="H2355">
        <v>1487.4</v>
      </c>
      <c r="I2355">
        <v>56101109.474109396</v>
      </c>
    </row>
    <row r="2356" spans="1:9" x14ac:dyDescent="0.25">
      <c r="A2356" s="25">
        <v>43963</v>
      </c>
      <c r="B2356" t="s">
        <v>97</v>
      </c>
      <c r="C2356" t="s">
        <v>94</v>
      </c>
      <c r="D2356">
        <v>40.524098979999998</v>
      </c>
      <c r="E2356">
        <v>37.717490980000001</v>
      </c>
      <c r="F2356">
        <v>7.4411300000000002</v>
      </c>
      <c r="G2356">
        <v>2.8066080000000002</v>
      </c>
      <c r="H2356">
        <v>1487.4</v>
      </c>
      <c r="I2356">
        <v>60275666.395148903</v>
      </c>
    </row>
    <row r="2357" spans="1:9" x14ac:dyDescent="0.25">
      <c r="A2357" s="25">
        <v>43964</v>
      </c>
      <c r="B2357" t="s">
        <v>97</v>
      </c>
      <c r="C2357" t="s">
        <v>94</v>
      </c>
      <c r="D2357">
        <v>41.782655589999997</v>
      </c>
      <c r="E2357">
        <v>40.524098590000001</v>
      </c>
      <c r="F2357">
        <v>3.1057000000000001</v>
      </c>
      <c r="G2357">
        <v>1.2585569999999999</v>
      </c>
      <c r="H2357">
        <v>1537.4</v>
      </c>
      <c r="I2357">
        <v>64236780.052032702</v>
      </c>
    </row>
    <row r="2358" spans="1:9" x14ac:dyDescent="0.25">
      <c r="A2358" s="25">
        <v>43965</v>
      </c>
      <c r="B2358" t="s">
        <v>97</v>
      </c>
      <c r="C2358" t="s">
        <v>94</v>
      </c>
      <c r="D2358">
        <v>41.055307640000002</v>
      </c>
      <c r="E2358">
        <v>41.782655640000002</v>
      </c>
      <c r="F2358">
        <v>-1.7407900000000001</v>
      </c>
      <c r="G2358">
        <v>-0.72734799999999999</v>
      </c>
      <c r="H2358">
        <v>1537.4</v>
      </c>
      <c r="I2358">
        <v>63118553.131658897</v>
      </c>
    </row>
    <row r="2359" spans="1:9" x14ac:dyDescent="0.25">
      <c r="A2359" s="25">
        <v>43966</v>
      </c>
      <c r="B2359" t="s">
        <v>97</v>
      </c>
      <c r="C2359" t="s">
        <v>94</v>
      </c>
      <c r="D2359">
        <v>41.415183669999998</v>
      </c>
      <c r="E2359">
        <v>41.055307669999998</v>
      </c>
      <c r="F2359">
        <v>0.87656000000000001</v>
      </c>
      <c r="G2359">
        <v>0.35987599999999997</v>
      </c>
      <c r="H2359">
        <v>1537.4</v>
      </c>
      <c r="I2359">
        <v>63671827.619809002</v>
      </c>
    </row>
    <row r="2360" spans="1:9" x14ac:dyDescent="0.25">
      <c r="A2360" s="25">
        <v>43969</v>
      </c>
      <c r="B2360" t="s">
        <v>97</v>
      </c>
      <c r="C2360" t="s">
        <v>94</v>
      </c>
      <c r="D2360">
        <v>39.155706289999998</v>
      </c>
      <c r="E2360">
        <v>41.415183290000002</v>
      </c>
      <c r="F2360">
        <v>-5.4556699999999996</v>
      </c>
      <c r="G2360">
        <v>-2.259477</v>
      </c>
      <c r="H2360">
        <v>1537.4</v>
      </c>
      <c r="I2360">
        <v>60198100.317364797</v>
      </c>
    </row>
    <row r="2361" spans="1:9" x14ac:dyDescent="0.25">
      <c r="A2361" s="25">
        <v>43970</v>
      </c>
      <c r="B2361" t="s">
        <v>97</v>
      </c>
      <c r="C2361" t="s">
        <v>94</v>
      </c>
      <c r="D2361">
        <v>40.529359030000002</v>
      </c>
      <c r="E2361">
        <v>39.155706029999997</v>
      </c>
      <c r="F2361">
        <v>3.5081799999999999</v>
      </c>
      <c r="G2361">
        <v>1.373653</v>
      </c>
      <c r="H2361">
        <v>1537.4</v>
      </c>
      <c r="I2361">
        <v>62309958.160798997</v>
      </c>
    </row>
    <row r="2362" spans="1:9" x14ac:dyDescent="0.25">
      <c r="A2362" s="25">
        <v>43971</v>
      </c>
      <c r="B2362" t="s">
        <v>97</v>
      </c>
      <c r="C2362" t="s">
        <v>94</v>
      </c>
      <c r="D2362">
        <v>39.386807390000001</v>
      </c>
      <c r="E2362">
        <v>40.529359390000003</v>
      </c>
      <c r="F2362">
        <v>-2.81907</v>
      </c>
      <c r="G2362">
        <v>-1.142552</v>
      </c>
      <c r="H2362">
        <v>1537.4</v>
      </c>
      <c r="I2362">
        <v>60553395.841808103</v>
      </c>
    </row>
    <row r="2363" spans="1:9" x14ac:dyDescent="0.25">
      <c r="A2363" s="25">
        <v>43972</v>
      </c>
      <c r="B2363" t="s">
        <v>97</v>
      </c>
      <c r="C2363" t="s">
        <v>94</v>
      </c>
      <c r="D2363">
        <v>40.425667490000002</v>
      </c>
      <c r="E2363">
        <v>39.386807490000002</v>
      </c>
      <c r="F2363">
        <v>2.6375799999999998</v>
      </c>
      <c r="G2363">
        <v>1.0388599999999999</v>
      </c>
      <c r="H2363">
        <v>1537.4</v>
      </c>
      <c r="I2363">
        <v>62150542.476128399</v>
      </c>
    </row>
    <row r="2364" spans="1:9" x14ac:dyDescent="0.25">
      <c r="A2364" s="25">
        <v>43973</v>
      </c>
      <c r="B2364" t="s">
        <v>97</v>
      </c>
      <c r="C2364" t="s">
        <v>94</v>
      </c>
      <c r="D2364">
        <v>40.040639460000001</v>
      </c>
      <c r="E2364">
        <v>40.42566746</v>
      </c>
      <c r="F2364">
        <v>-0.95243</v>
      </c>
      <c r="G2364">
        <v>-0.38502799999999998</v>
      </c>
      <c r="H2364">
        <v>1537.4</v>
      </c>
      <c r="I2364">
        <v>61558599.227722302</v>
      </c>
    </row>
    <row r="2365" spans="1:9" x14ac:dyDescent="0.25">
      <c r="A2365" s="25">
        <v>43977</v>
      </c>
      <c r="B2365" t="s">
        <v>97</v>
      </c>
      <c r="C2365" t="s">
        <v>94</v>
      </c>
      <c r="D2365">
        <v>39.444951580000001</v>
      </c>
      <c r="E2365">
        <v>40.040639579999997</v>
      </c>
      <c r="F2365">
        <v>-1.4877100000000001</v>
      </c>
      <c r="G2365">
        <v>-0.595688</v>
      </c>
      <c r="H2365">
        <v>1537.4</v>
      </c>
      <c r="I2365">
        <v>60642786.8939467</v>
      </c>
    </row>
    <row r="2366" spans="1:9" x14ac:dyDescent="0.25">
      <c r="A2366" s="25">
        <v>43978</v>
      </c>
      <c r="B2366" t="s">
        <v>97</v>
      </c>
      <c r="C2366" t="s">
        <v>94</v>
      </c>
      <c r="D2366">
        <v>39.063924800000002</v>
      </c>
      <c r="E2366">
        <v>39.444951799999998</v>
      </c>
      <c r="F2366">
        <v>-0.96597</v>
      </c>
      <c r="G2366">
        <v>-0.381027</v>
      </c>
      <c r="H2366">
        <v>1537.4</v>
      </c>
      <c r="I2366">
        <v>60056995.1792944</v>
      </c>
    </row>
    <row r="2367" spans="1:9" x14ac:dyDescent="0.25">
      <c r="A2367" s="25">
        <v>43979</v>
      </c>
      <c r="B2367" t="s">
        <v>97</v>
      </c>
      <c r="C2367" t="s">
        <v>94</v>
      </c>
      <c r="D2367">
        <v>39.812280530000002</v>
      </c>
      <c r="E2367">
        <v>39.063924530000001</v>
      </c>
      <c r="F2367">
        <v>1.9157200000000001</v>
      </c>
      <c r="G2367">
        <v>0.74835600000000002</v>
      </c>
      <c r="H2367">
        <v>1562.4</v>
      </c>
      <c r="I2367">
        <v>62202826.536913499</v>
      </c>
    </row>
    <row r="2368" spans="1:9" x14ac:dyDescent="0.25">
      <c r="A2368" s="25">
        <v>43980</v>
      </c>
      <c r="B2368" t="s">
        <v>97</v>
      </c>
      <c r="C2368" t="s">
        <v>94</v>
      </c>
      <c r="D2368">
        <v>39.232866950000002</v>
      </c>
      <c r="E2368">
        <v>39.812280950000002</v>
      </c>
      <c r="F2368">
        <v>-1.45536</v>
      </c>
      <c r="G2368">
        <v>-0.57941399999999998</v>
      </c>
      <c r="H2368">
        <v>1562.4</v>
      </c>
      <c r="I2368">
        <v>61297549.021280803</v>
      </c>
    </row>
    <row r="2369" spans="1:9" x14ac:dyDescent="0.25">
      <c r="A2369" s="25">
        <v>43983</v>
      </c>
      <c r="B2369" t="s">
        <v>97</v>
      </c>
      <c r="C2369" t="s">
        <v>94</v>
      </c>
      <c r="D2369">
        <v>39.563207990000002</v>
      </c>
      <c r="E2369">
        <v>39.232866989999998</v>
      </c>
      <c r="F2369">
        <v>0.84199999999999997</v>
      </c>
      <c r="G2369">
        <v>0.330341</v>
      </c>
      <c r="H2369">
        <v>1562.4</v>
      </c>
      <c r="I2369">
        <v>61813674.853199899</v>
      </c>
    </row>
    <row r="2370" spans="1:9" x14ac:dyDescent="0.25">
      <c r="A2370" s="25">
        <v>43984</v>
      </c>
      <c r="B2370" t="s">
        <v>97</v>
      </c>
      <c r="C2370" t="s">
        <v>94</v>
      </c>
      <c r="D2370">
        <v>39.155458000000003</v>
      </c>
      <c r="E2370">
        <v>39.563208000000003</v>
      </c>
      <c r="F2370">
        <v>-1.0306299999999999</v>
      </c>
      <c r="G2370">
        <v>-0.40775</v>
      </c>
      <c r="H2370">
        <v>1637.4</v>
      </c>
      <c r="I2370">
        <v>64113264.395574003</v>
      </c>
    </row>
    <row r="2371" spans="1:9" x14ac:dyDescent="0.25">
      <c r="A2371" s="25">
        <v>43985</v>
      </c>
      <c r="B2371" t="s">
        <v>97</v>
      </c>
      <c r="C2371" t="s">
        <v>94</v>
      </c>
      <c r="D2371">
        <v>38.205099359999998</v>
      </c>
      <c r="E2371">
        <v>39.155458359999997</v>
      </c>
      <c r="F2371">
        <v>-2.4271400000000001</v>
      </c>
      <c r="G2371">
        <v>-0.95035899999999995</v>
      </c>
      <c r="H2371">
        <v>1637.4</v>
      </c>
      <c r="I2371">
        <v>62557144.307361998</v>
      </c>
    </row>
    <row r="2372" spans="1:9" x14ac:dyDescent="0.25">
      <c r="A2372" s="25">
        <v>43986</v>
      </c>
      <c r="B2372" t="s">
        <v>97</v>
      </c>
      <c r="C2372" t="s">
        <v>94</v>
      </c>
      <c r="D2372">
        <v>37.983710299999998</v>
      </c>
      <c r="E2372">
        <v>38.205099300000001</v>
      </c>
      <c r="F2372">
        <v>-0.57948</v>
      </c>
      <c r="G2372">
        <v>-0.221389</v>
      </c>
      <c r="H2372">
        <v>1637.4</v>
      </c>
      <c r="I2372">
        <v>62194641.196350902</v>
      </c>
    </row>
    <row r="2373" spans="1:9" x14ac:dyDescent="0.25">
      <c r="A2373" s="25">
        <v>43987</v>
      </c>
      <c r="B2373" t="s">
        <v>97</v>
      </c>
      <c r="C2373" t="s">
        <v>94</v>
      </c>
      <c r="D2373">
        <v>36.348233430000001</v>
      </c>
      <c r="E2373">
        <v>37.983710430000002</v>
      </c>
      <c r="F2373">
        <v>-4.3057299999999996</v>
      </c>
      <c r="G2373">
        <v>-1.6354770000000001</v>
      </c>
      <c r="H2373">
        <v>1637.4</v>
      </c>
      <c r="I2373">
        <v>59516706.4629822</v>
      </c>
    </row>
    <row r="2374" spans="1:9" x14ac:dyDescent="0.25">
      <c r="A2374" s="25">
        <v>43990</v>
      </c>
      <c r="B2374" t="s">
        <v>97</v>
      </c>
      <c r="C2374" t="s">
        <v>94</v>
      </c>
      <c r="D2374">
        <v>37.111323769999998</v>
      </c>
      <c r="E2374">
        <v>36.34823377</v>
      </c>
      <c r="F2374">
        <v>2.0993900000000001</v>
      </c>
      <c r="G2374">
        <v>0.76309000000000005</v>
      </c>
      <c r="H2374">
        <v>1637.4</v>
      </c>
      <c r="I2374">
        <v>60766192.874969304</v>
      </c>
    </row>
    <row r="2375" spans="1:9" x14ac:dyDescent="0.25">
      <c r="A2375" s="25">
        <v>43991</v>
      </c>
      <c r="B2375" t="s">
        <v>97</v>
      </c>
      <c r="C2375" t="s">
        <v>94</v>
      </c>
      <c r="D2375">
        <v>38.175570909999998</v>
      </c>
      <c r="E2375">
        <v>37.111323910000003</v>
      </c>
      <c r="F2375">
        <v>2.8677100000000002</v>
      </c>
      <c r="G2375">
        <v>1.0642469999999999</v>
      </c>
      <c r="H2375">
        <v>1362.4</v>
      </c>
      <c r="I2375">
        <v>52010512.334496699</v>
      </c>
    </row>
    <row r="2376" spans="1:9" x14ac:dyDescent="0.25">
      <c r="A2376" s="25">
        <v>43992</v>
      </c>
      <c r="B2376" t="s">
        <v>97</v>
      </c>
      <c r="C2376" t="s">
        <v>94</v>
      </c>
      <c r="D2376">
        <v>37.681939069999999</v>
      </c>
      <c r="E2376">
        <v>38.175571069999997</v>
      </c>
      <c r="F2376">
        <v>-1.2930600000000001</v>
      </c>
      <c r="G2376">
        <v>-0.49363200000000002</v>
      </c>
      <c r="H2376">
        <v>1362.4</v>
      </c>
      <c r="I2376">
        <v>51337986.834785201</v>
      </c>
    </row>
    <row r="2377" spans="1:9" x14ac:dyDescent="0.25">
      <c r="A2377" s="25">
        <v>43993</v>
      </c>
      <c r="B2377" t="s">
        <v>97</v>
      </c>
      <c r="C2377" t="s">
        <v>94</v>
      </c>
      <c r="D2377">
        <v>43.957002269999997</v>
      </c>
      <c r="E2377">
        <v>37.681939270000001</v>
      </c>
      <c r="F2377">
        <v>16.652709999999999</v>
      </c>
      <c r="G2377">
        <v>6.2750630000000003</v>
      </c>
      <c r="H2377">
        <v>1362.4</v>
      </c>
      <c r="I2377">
        <v>59887151.763654798</v>
      </c>
    </row>
    <row r="2378" spans="1:9" x14ac:dyDescent="0.25">
      <c r="A2378" s="25">
        <v>43994</v>
      </c>
      <c r="B2378" t="s">
        <v>97</v>
      </c>
      <c r="C2378" t="s">
        <v>94</v>
      </c>
      <c r="D2378">
        <v>41.828124119999998</v>
      </c>
      <c r="E2378">
        <v>43.957002119999999</v>
      </c>
      <c r="F2378">
        <v>-4.8430900000000001</v>
      </c>
      <c r="G2378">
        <v>-2.1288779999999998</v>
      </c>
      <c r="H2378">
        <v>1412.4</v>
      </c>
      <c r="I2378">
        <v>59078167.991460301</v>
      </c>
    </row>
    <row r="2379" spans="1:9" x14ac:dyDescent="0.25">
      <c r="A2379" s="25">
        <v>43997</v>
      </c>
      <c r="B2379" t="s">
        <v>97</v>
      </c>
      <c r="C2379" t="s">
        <v>94</v>
      </c>
      <c r="D2379">
        <v>41.184858060000003</v>
      </c>
      <c r="E2379">
        <v>41.82812406</v>
      </c>
      <c r="F2379">
        <v>-1.5378799999999999</v>
      </c>
      <c r="G2379">
        <v>-0.643266</v>
      </c>
      <c r="H2379">
        <v>1412.4</v>
      </c>
      <c r="I2379">
        <v>58169617.0785181</v>
      </c>
    </row>
    <row r="2380" spans="1:9" x14ac:dyDescent="0.25">
      <c r="A2380" s="25">
        <v>43998</v>
      </c>
      <c r="B2380" t="s">
        <v>97</v>
      </c>
      <c r="C2380" t="s">
        <v>94</v>
      </c>
      <c r="D2380">
        <v>41.072815050000003</v>
      </c>
      <c r="E2380">
        <v>41.184858050000003</v>
      </c>
      <c r="F2380">
        <v>-0.27205000000000001</v>
      </c>
      <c r="G2380">
        <v>-0.112043</v>
      </c>
      <c r="H2380">
        <v>1412.4</v>
      </c>
      <c r="I2380">
        <v>58011367.195065103</v>
      </c>
    </row>
    <row r="2381" spans="1:9" x14ac:dyDescent="0.25">
      <c r="A2381" s="25">
        <v>43999</v>
      </c>
      <c r="B2381" t="s">
        <v>97</v>
      </c>
      <c r="C2381" t="s">
        <v>94</v>
      </c>
      <c r="D2381">
        <v>41.409777640000001</v>
      </c>
      <c r="E2381">
        <v>41.072814639999997</v>
      </c>
      <c r="F2381">
        <v>0.82040000000000002</v>
      </c>
      <c r="G2381">
        <v>0.33696300000000001</v>
      </c>
      <c r="H2381">
        <v>1412.4</v>
      </c>
      <c r="I2381">
        <v>58487294.168068901</v>
      </c>
    </row>
    <row r="2382" spans="1:9" x14ac:dyDescent="0.25">
      <c r="A2382" s="25">
        <v>44000</v>
      </c>
      <c r="B2382" t="s">
        <v>97</v>
      </c>
      <c r="C2382" t="s">
        <v>94</v>
      </c>
      <c r="D2382">
        <v>41.593598489999998</v>
      </c>
      <c r="E2382">
        <v>41.409777490000003</v>
      </c>
      <c r="F2382">
        <v>0.44391000000000003</v>
      </c>
      <c r="G2382">
        <v>0.18382100000000001</v>
      </c>
      <c r="H2382">
        <v>1437.4</v>
      </c>
      <c r="I2382">
        <v>59786763.250321403</v>
      </c>
    </row>
    <row r="2383" spans="1:9" x14ac:dyDescent="0.25">
      <c r="A2383" s="25">
        <v>44001</v>
      </c>
      <c r="B2383" t="s">
        <v>97</v>
      </c>
      <c r="C2383" t="s">
        <v>94</v>
      </c>
      <c r="D2383">
        <v>43.081045269999997</v>
      </c>
      <c r="E2383">
        <v>41.593598270000001</v>
      </c>
      <c r="F2383">
        <v>3.5761400000000001</v>
      </c>
      <c r="G2383">
        <v>1.487447</v>
      </c>
      <c r="H2383">
        <v>1437.4</v>
      </c>
      <c r="I2383">
        <v>61924823.714233801</v>
      </c>
    </row>
    <row r="2384" spans="1:9" x14ac:dyDescent="0.25">
      <c r="A2384" s="25">
        <v>44004</v>
      </c>
      <c r="B2384" t="s">
        <v>97</v>
      </c>
      <c r="C2384" t="s">
        <v>94</v>
      </c>
      <c r="D2384">
        <v>40.767152320000001</v>
      </c>
      <c r="E2384">
        <v>43.081045320000001</v>
      </c>
      <c r="F2384">
        <v>-5.3710199999999997</v>
      </c>
      <c r="G2384">
        <v>-2.3138930000000002</v>
      </c>
      <c r="H2384">
        <v>1437.4</v>
      </c>
      <c r="I2384">
        <v>58598827.0462249</v>
      </c>
    </row>
    <row r="2385" spans="1:9" x14ac:dyDescent="0.25">
      <c r="A2385" s="25">
        <v>44005</v>
      </c>
      <c r="B2385" t="s">
        <v>97</v>
      </c>
      <c r="C2385" t="s">
        <v>94</v>
      </c>
      <c r="D2385">
        <v>40.561073370000003</v>
      </c>
      <c r="E2385">
        <v>40.767152369999998</v>
      </c>
      <c r="F2385">
        <v>-0.50549999999999995</v>
      </c>
      <c r="G2385">
        <v>-0.20607900000000001</v>
      </c>
      <c r="H2385">
        <v>1437.4</v>
      </c>
      <c r="I2385">
        <v>58302608.545258097</v>
      </c>
    </row>
    <row r="2386" spans="1:9" x14ac:dyDescent="0.25">
      <c r="A2386" s="25">
        <v>44006</v>
      </c>
      <c r="B2386" t="s">
        <v>97</v>
      </c>
      <c r="C2386" t="s">
        <v>94</v>
      </c>
      <c r="D2386">
        <v>42.429314830000003</v>
      </c>
      <c r="E2386">
        <v>40.561073829999998</v>
      </c>
      <c r="F2386">
        <v>4.6059900000000003</v>
      </c>
      <c r="G2386">
        <v>1.868241</v>
      </c>
      <c r="H2386">
        <v>1437.4</v>
      </c>
      <c r="I2386">
        <v>60988024.4245864</v>
      </c>
    </row>
    <row r="2387" spans="1:9" x14ac:dyDescent="0.25">
      <c r="A2387" s="25">
        <v>44007</v>
      </c>
      <c r="B2387" t="s">
        <v>97</v>
      </c>
      <c r="C2387" t="s">
        <v>94</v>
      </c>
      <c r="D2387">
        <v>41.12534788</v>
      </c>
      <c r="E2387">
        <v>42.42931488</v>
      </c>
      <c r="F2387">
        <v>-3.0732699999999999</v>
      </c>
      <c r="G2387">
        <v>-1.3039670000000001</v>
      </c>
      <c r="H2387">
        <v>1437.4</v>
      </c>
      <c r="I2387">
        <v>59113698.418755598</v>
      </c>
    </row>
    <row r="2388" spans="1:9" x14ac:dyDescent="0.25">
      <c r="A2388" s="25">
        <v>44008</v>
      </c>
      <c r="B2388" t="s">
        <v>97</v>
      </c>
      <c r="C2388" t="s">
        <v>94</v>
      </c>
      <c r="D2388">
        <v>43.260046520000003</v>
      </c>
      <c r="E2388">
        <v>41.125347519999998</v>
      </c>
      <c r="F2388">
        <v>5.1907100000000002</v>
      </c>
      <c r="G2388">
        <v>2.1346989999999999</v>
      </c>
      <c r="H2388">
        <v>1437.4</v>
      </c>
      <c r="I2388">
        <v>62182120.6479875</v>
      </c>
    </row>
    <row r="2389" spans="1:9" x14ac:dyDescent="0.25">
      <c r="A2389" s="25">
        <v>44011</v>
      </c>
      <c r="B2389" t="s">
        <v>97</v>
      </c>
      <c r="C2389" t="s">
        <v>94</v>
      </c>
      <c r="D2389">
        <v>41.653835719999996</v>
      </c>
      <c r="E2389">
        <v>43.260046719999998</v>
      </c>
      <c r="F2389">
        <v>-3.71292</v>
      </c>
      <c r="G2389">
        <v>-1.6062110000000001</v>
      </c>
      <c r="H2389">
        <v>1462.4</v>
      </c>
      <c r="I2389">
        <v>60914694.318435103</v>
      </c>
    </row>
    <row r="2390" spans="1:9" x14ac:dyDescent="0.25">
      <c r="A2390" s="25">
        <v>44012</v>
      </c>
      <c r="B2390" t="s">
        <v>97</v>
      </c>
      <c r="C2390" t="s">
        <v>94</v>
      </c>
      <c r="D2390">
        <v>40.403187420000002</v>
      </c>
      <c r="E2390">
        <v>41.65383542</v>
      </c>
      <c r="F2390">
        <v>-3.0024799999999998</v>
      </c>
      <c r="G2390">
        <v>-1.250648</v>
      </c>
      <c r="H2390">
        <v>1462.4</v>
      </c>
      <c r="I2390">
        <v>59085742.492570199</v>
      </c>
    </row>
    <row r="2391" spans="1:9" x14ac:dyDescent="0.25">
      <c r="A2391" s="25">
        <v>44013</v>
      </c>
      <c r="B2391" t="s">
        <v>97</v>
      </c>
      <c r="C2391" t="s">
        <v>94</v>
      </c>
      <c r="D2391">
        <v>39.918889450000002</v>
      </c>
      <c r="E2391">
        <v>40.403187449999997</v>
      </c>
      <c r="F2391">
        <v>-1.1986600000000001</v>
      </c>
      <c r="G2391">
        <v>-0.48429800000000001</v>
      </c>
      <c r="H2391">
        <v>1462.4</v>
      </c>
      <c r="I2391">
        <v>58377503.688348301</v>
      </c>
    </row>
    <row r="2392" spans="1:9" x14ac:dyDescent="0.25">
      <c r="A2392" s="25">
        <v>44014</v>
      </c>
      <c r="B2392" t="s">
        <v>97</v>
      </c>
      <c r="C2392" t="s">
        <v>94</v>
      </c>
      <c r="D2392">
        <v>39.55989623</v>
      </c>
      <c r="E2392">
        <v>39.918889229999998</v>
      </c>
      <c r="F2392">
        <v>-0.89931000000000005</v>
      </c>
      <c r="G2392">
        <v>-0.35899300000000001</v>
      </c>
      <c r="H2392">
        <v>1487.4</v>
      </c>
      <c r="I2392">
        <v>58841508.332190603</v>
      </c>
    </row>
    <row r="2393" spans="1:9" x14ac:dyDescent="0.25">
      <c r="A2393" s="25">
        <v>44018</v>
      </c>
      <c r="B2393" t="s">
        <v>97</v>
      </c>
      <c r="C2393" t="s">
        <v>94</v>
      </c>
      <c r="D2393">
        <v>39.62137474</v>
      </c>
      <c r="E2393">
        <v>39.559895740000002</v>
      </c>
      <c r="F2393">
        <v>0.15540999999999999</v>
      </c>
      <c r="G2393">
        <v>6.1478999999999999E-2</v>
      </c>
      <c r="H2393">
        <v>1487.4</v>
      </c>
      <c r="I2393">
        <v>58932951.652400203</v>
      </c>
    </row>
    <row r="2394" spans="1:9" x14ac:dyDescent="0.25">
      <c r="A2394" s="25">
        <v>44019</v>
      </c>
      <c r="B2394" t="s">
        <v>97</v>
      </c>
      <c r="C2394" t="s">
        <v>94</v>
      </c>
      <c r="D2394">
        <v>40.53674487</v>
      </c>
      <c r="E2394">
        <v>39.621374869999997</v>
      </c>
      <c r="F2394">
        <v>2.3102900000000002</v>
      </c>
      <c r="G2394">
        <v>0.91537000000000002</v>
      </c>
      <c r="H2394">
        <v>1487.4</v>
      </c>
      <c r="I2394">
        <v>60294475.929872602</v>
      </c>
    </row>
    <row r="2395" spans="1:9" x14ac:dyDescent="0.25">
      <c r="A2395" s="25">
        <v>44020</v>
      </c>
      <c r="B2395" t="s">
        <v>97</v>
      </c>
      <c r="C2395" t="s">
        <v>94</v>
      </c>
      <c r="D2395">
        <v>39.797468100000003</v>
      </c>
      <c r="E2395">
        <v>40.536745099999997</v>
      </c>
      <c r="F2395">
        <v>-1.82372</v>
      </c>
      <c r="G2395">
        <v>-0.73927699999999996</v>
      </c>
      <c r="H2395">
        <v>1512.4</v>
      </c>
      <c r="I2395">
        <v>60189810.146844298</v>
      </c>
    </row>
    <row r="2396" spans="1:9" x14ac:dyDescent="0.25">
      <c r="A2396" s="25">
        <v>44021</v>
      </c>
      <c r="B2396" t="s">
        <v>97</v>
      </c>
      <c r="C2396" t="s">
        <v>94</v>
      </c>
      <c r="D2396">
        <v>40.508784310000003</v>
      </c>
      <c r="E2396">
        <v>39.797468309999999</v>
      </c>
      <c r="F2396">
        <v>1.7873399999999999</v>
      </c>
      <c r="G2396">
        <v>0.71131599999999995</v>
      </c>
      <c r="H2396">
        <v>1512.4</v>
      </c>
      <c r="I2396">
        <v>61265606.9167969</v>
      </c>
    </row>
    <row r="2397" spans="1:9" x14ac:dyDescent="0.25">
      <c r="A2397" s="25">
        <v>44022</v>
      </c>
      <c r="B2397" t="s">
        <v>97</v>
      </c>
      <c r="C2397" t="s">
        <v>94</v>
      </c>
      <c r="D2397">
        <v>40.060479790000002</v>
      </c>
      <c r="E2397">
        <v>40.50878479</v>
      </c>
      <c r="F2397">
        <v>-1.10669</v>
      </c>
      <c r="G2397">
        <v>-0.44830500000000001</v>
      </c>
      <c r="H2397">
        <v>1512.4</v>
      </c>
      <c r="I2397">
        <v>60587589.815835297</v>
      </c>
    </row>
    <row r="2398" spans="1:9" x14ac:dyDescent="0.25">
      <c r="A2398" s="25">
        <v>44025</v>
      </c>
      <c r="B2398" t="s">
        <v>97</v>
      </c>
      <c r="C2398" t="s">
        <v>94</v>
      </c>
      <c r="D2398">
        <v>42.533483859999997</v>
      </c>
      <c r="E2398">
        <v>40.060479860000001</v>
      </c>
      <c r="F2398">
        <v>6.1731800000000003</v>
      </c>
      <c r="G2398">
        <v>2.473004</v>
      </c>
      <c r="H2398">
        <v>1512.4</v>
      </c>
      <c r="I2398">
        <v>64327768.590315498</v>
      </c>
    </row>
    <row r="2399" spans="1:9" x14ac:dyDescent="0.25">
      <c r="A2399" s="25">
        <v>44026</v>
      </c>
      <c r="B2399" t="s">
        <v>97</v>
      </c>
      <c r="C2399" t="s">
        <v>94</v>
      </c>
      <c r="D2399">
        <v>41.01400426</v>
      </c>
      <c r="E2399">
        <v>42.533484260000002</v>
      </c>
      <c r="F2399">
        <v>-3.5724300000000002</v>
      </c>
      <c r="G2399">
        <v>-1.5194799999999999</v>
      </c>
      <c r="H2399">
        <v>1662.4</v>
      </c>
      <c r="I2399">
        <v>68181803.723836705</v>
      </c>
    </row>
    <row r="2400" spans="1:9" x14ac:dyDescent="0.25">
      <c r="A2400" s="25">
        <v>44027</v>
      </c>
      <c r="B2400" t="s">
        <v>97</v>
      </c>
      <c r="C2400" t="s">
        <v>94</v>
      </c>
      <c r="D2400">
        <v>40.655445579999999</v>
      </c>
      <c r="E2400">
        <v>41.014004579999998</v>
      </c>
      <c r="F2400">
        <v>-0.87424000000000002</v>
      </c>
      <c r="G2400">
        <v>-0.35855900000000002</v>
      </c>
      <c r="H2400">
        <v>1662.4</v>
      </c>
      <c r="I2400">
        <v>67585734.698528707</v>
      </c>
    </row>
    <row r="2401" spans="1:9" x14ac:dyDescent="0.25">
      <c r="A2401" s="25">
        <v>44028</v>
      </c>
      <c r="B2401" t="s">
        <v>97</v>
      </c>
      <c r="C2401" t="s">
        <v>94</v>
      </c>
      <c r="D2401">
        <v>40.639074450000003</v>
      </c>
      <c r="E2401">
        <v>40.655445450000002</v>
      </c>
      <c r="F2401">
        <v>-4.027E-2</v>
      </c>
      <c r="G2401">
        <v>-1.6371E-2</v>
      </c>
      <c r="H2401">
        <v>1662.4</v>
      </c>
      <c r="I2401">
        <v>67558519.282903299</v>
      </c>
    </row>
    <row r="2402" spans="1:9" x14ac:dyDescent="0.25">
      <c r="A2402" s="25">
        <v>44029</v>
      </c>
      <c r="B2402" t="s">
        <v>97</v>
      </c>
      <c r="C2402" t="s">
        <v>94</v>
      </c>
      <c r="D2402">
        <v>40.089223869999998</v>
      </c>
      <c r="E2402">
        <v>40.639074870000002</v>
      </c>
      <c r="F2402">
        <v>-1.35301</v>
      </c>
      <c r="G2402">
        <v>-0.54985099999999998</v>
      </c>
      <c r="H2402">
        <v>1662.4</v>
      </c>
      <c r="I2402">
        <v>66644446.029159598</v>
      </c>
    </row>
    <row r="2403" spans="1:9" x14ac:dyDescent="0.25">
      <c r="A2403" s="25">
        <v>44032</v>
      </c>
      <c r="B2403" t="s">
        <v>97</v>
      </c>
      <c r="C2403" t="s">
        <v>94</v>
      </c>
      <c r="D2403">
        <v>38.587919390000003</v>
      </c>
      <c r="E2403">
        <v>40.089223390000001</v>
      </c>
      <c r="F2403">
        <v>-3.74491</v>
      </c>
      <c r="G2403">
        <v>-1.501304</v>
      </c>
      <c r="H2403">
        <v>1662.4</v>
      </c>
      <c r="I2403">
        <v>64148672.957694098</v>
      </c>
    </row>
    <row r="2404" spans="1:9" x14ac:dyDescent="0.25">
      <c r="A2404" s="25">
        <v>44033</v>
      </c>
      <c r="B2404" t="s">
        <v>97</v>
      </c>
      <c r="C2404" t="s">
        <v>94</v>
      </c>
      <c r="D2404">
        <v>38.857111000000003</v>
      </c>
      <c r="E2404">
        <v>38.587918999999999</v>
      </c>
      <c r="F2404">
        <v>0.69760999999999995</v>
      </c>
      <c r="G2404">
        <v>0.26919199999999999</v>
      </c>
      <c r="H2404">
        <v>1687.4</v>
      </c>
      <c r="I2404">
        <v>65567605.672733001</v>
      </c>
    </row>
    <row r="2405" spans="1:9" x14ac:dyDescent="0.25">
      <c r="A2405" s="25">
        <v>44034</v>
      </c>
      <c r="B2405" t="s">
        <v>97</v>
      </c>
      <c r="C2405" t="s">
        <v>94</v>
      </c>
      <c r="D2405">
        <v>38.640560929999999</v>
      </c>
      <c r="E2405">
        <v>38.857110929999997</v>
      </c>
      <c r="F2405">
        <v>-0.55730000000000002</v>
      </c>
      <c r="G2405">
        <v>-0.21654999999999999</v>
      </c>
      <c r="H2405">
        <v>1687.4</v>
      </c>
      <c r="I2405">
        <v>65202198.434964702</v>
      </c>
    </row>
    <row r="2406" spans="1:9" x14ac:dyDescent="0.25">
      <c r="A2406" s="25">
        <v>44035</v>
      </c>
      <c r="B2406" t="s">
        <v>97</v>
      </c>
      <c r="C2406" t="s">
        <v>94</v>
      </c>
      <c r="D2406">
        <v>39.496045950000003</v>
      </c>
      <c r="E2406">
        <v>38.640560950000001</v>
      </c>
      <c r="F2406">
        <v>2.2139600000000002</v>
      </c>
      <c r="G2406">
        <v>0.85548500000000005</v>
      </c>
      <c r="H2406">
        <v>1687.4</v>
      </c>
      <c r="I2406">
        <v>66645746.424167797</v>
      </c>
    </row>
    <row r="2407" spans="1:9" x14ac:dyDescent="0.25">
      <c r="A2407" s="25">
        <v>44036</v>
      </c>
      <c r="B2407" t="s">
        <v>97</v>
      </c>
      <c r="C2407" t="s">
        <v>94</v>
      </c>
      <c r="D2407">
        <v>39.931744180000003</v>
      </c>
      <c r="E2407">
        <v>39.49604618</v>
      </c>
      <c r="F2407">
        <v>1.10314</v>
      </c>
      <c r="G2407">
        <v>0.43569799999999997</v>
      </c>
      <c r="H2407">
        <v>1687.4</v>
      </c>
      <c r="I2407">
        <v>67380944.924564496</v>
      </c>
    </row>
    <row r="2408" spans="1:9" x14ac:dyDescent="0.25">
      <c r="A2408" s="25">
        <v>44039</v>
      </c>
      <c r="B2408" t="s">
        <v>97</v>
      </c>
      <c r="C2408" t="s">
        <v>94</v>
      </c>
      <c r="D2408">
        <v>39.53291548</v>
      </c>
      <c r="E2408">
        <v>39.931744479999999</v>
      </c>
      <c r="F2408">
        <v>-0.99878</v>
      </c>
      <c r="G2408">
        <v>-0.39882899999999999</v>
      </c>
      <c r="H2408">
        <v>1712.4</v>
      </c>
      <c r="I2408">
        <v>67696283.066698402</v>
      </c>
    </row>
    <row r="2409" spans="1:9" x14ac:dyDescent="0.25">
      <c r="A2409" s="25">
        <v>44040</v>
      </c>
      <c r="B2409" t="s">
        <v>97</v>
      </c>
      <c r="C2409" t="s">
        <v>94</v>
      </c>
      <c r="D2409">
        <v>39.690854639999998</v>
      </c>
      <c r="E2409">
        <v>39.532915639999999</v>
      </c>
      <c r="F2409">
        <v>0.39950999999999998</v>
      </c>
      <c r="G2409">
        <v>0.157939</v>
      </c>
      <c r="H2409">
        <v>1712.4</v>
      </c>
      <c r="I2409">
        <v>67966738.558099896</v>
      </c>
    </row>
    <row r="2410" spans="1:9" x14ac:dyDescent="0.25">
      <c r="A2410" s="25">
        <v>44041</v>
      </c>
      <c r="B2410" t="s">
        <v>97</v>
      </c>
      <c r="C2410" t="s">
        <v>94</v>
      </c>
      <c r="D2410">
        <v>39.444767470000002</v>
      </c>
      <c r="E2410">
        <v>39.690854469999998</v>
      </c>
      <c r="F2410">
        <v>-0.62000999999999995</v>
      </c>
      <c r="G2410">
        <v>-0.246087</v>
      </c>
      <c r="H2410">
        <v>1712.4</v>
      </c>
      <c r="I2410">
        <v>67545338.149930403</v>
      </c>
    </row>
    <row r="2411" spans="1:9" x14ac:dyDescent="0.25">
      <c r="A2411" s="25">
        <v>44042</v>
      </c>
      <c r="B2411" t="s">
        <v>97</v>
      </c>
      <c r="C2411" t="s">
        <v>94</v>
      </c>
      <c r="D2411">
        <v>39.749673010000002</v>
      </c>
      <c r="E2411">
        <v>39.44476701</v>
      </c>
      <c r="F2411">
        <v>0.77298999999999995</v>
      </c>
      <c r="G2411">
        <v>0.30490600000000001</v>
      </c>
      <c r="H2411">
        <v>1737.4</v>
      </c>
      <c r="I2411">
        <v>69061201.136592999</v>
      </c>
    </row>
    <row r="2412" spans="1:9" x14ac:dyDescent="0.25">
      <c r="A2412" s="25">
        <v>44043</v>
      </c>
      <c r="B2412" t="s">
        <v>97</v>
      </c>
      <c r="C2412" t="s">
        <v>94</v>
      </c>
      <c r="D2412">
        <v>39.674841499999999</v>
      </c>
      <c r="E2412">
        <v>39.7496735</v>
      </c>
      <c r="F2412">
        <v>-0.18826000000000001</v>
      </c>
      <c r="G2412">
        <v>-7.4831999999999996E-2</v>
      </c>
      <c r="H2412">
        <v>1737.4</v>
      </c>
      <c r="I2412">
        <v>68931188.646624506</v>
      </c>
    </row>
    <row r="2413" spans="1:9" x14ac:dyDescent="0.25">
      <c r="A2413" s="25">
        <v>44046</v>
      </c>
      <c r="B2413" t="s">
        <v>97</v>
      </c>
      <c r="C2413" t="s">
        <v>94</v>
      </c>
      <c r="D2413">
        <v>39.619059419999999</v>
      </c>
      <c r="E2413">
        <v>39.67484142</v>
      </c>
      <c r="F2413">
        <v>-0.1406</v>
      </c>
      <c r="G2413">
        <v>-5.5781999999999998E-2</v>
      </c>
      <c r="H2413">
        <v>1737.4</v>
      </c>
      <c r="I2413">
        <v>68834272.693486199</v>
      </c>
    </row>
    <row r="2414" spans="1:9" x14ac:dyDescent="0.25">
      <c r="A2414" s="25">
        <v>44047</v>
      </c>
      <c r="B2414" t="s">
        <v>97</v>
      </c>
      <c r="C2414" t="s">
        <v>94</v>
      </c>
      <c r="D2414">
        <v>38.879381559999999</v>
      </c>
      <c r="E2414">
        <v>39.619059559999997</v>
      </c>
      <c r="F2414">
        <v>-1.8669800000000001</v>
      </c>
      <c r="G2414">
        <v>-0.73967799999999995</v>
      </c>
      <c r="H2414">
        <v>1737.4</v>
      </c>
      <c r="I2414">
        <v>67549154.160488605</v>
      </c>
    </row>
    <row r="2415" spans="1:9" x14ac:dyDescent="0.25">
      <c r="A2415" s="25">
        <v>44048</v>
      </c>
      <c r="B2415" t="s">
        <v>97</v>
      </c>
      <c r="C2415" t="s">
        <v>94</v>
      </c>
      <c r="D2415">
        <v>38.763197820000002</v>
      </c>
      <c r="E2415">
        <v>38.879381819999999</v>
      </c>
      <c r="F2415">
        <v>-0.29882999999999998</v>
      </c>
      <c r="G2415">
        <v>-0.116184</v>
      </c>
      <c r="H2415">
        <v>1762.4</v>
      </c>
      <c r="I2415">
        <v>68316376.127561405</v>
      </c>
    </row>
    <row r="2416" spans="1:9" x14ac:dyDescent="0.25">
      <c r="A2416" s="25">
        <v>44049</v>
      </c>
      <c r="B2416" t="s">
        <v>97</v>
      </c>
      <c r="C2416" t="s">
        <v>94</v>
      </c>
      <c r="D2416">
        <v>38.609007669999997</v>
      </c>
      <c r="E2416">
        <v>38.763197669999997</v>
      </c>
      <c r="F2416">
        <v>-0.39777000000000001</v>
      </c>
      <c r="G2416">
        <v>-0.15418999999999999</v>
      </c>
      <c r="H2416">
        <v>1812.4</v>
      </c>
      <c r="I2416">
        <v>69975081.328131005</v>
      </c>
    </row>
    <row r="2417" spans="1:9" x14ac:dyDescent="0.25">
      <c r="A2417" s="25">
        <v>44050</v>
      </c>
      <c r="B2417" t="s">
        <v>97</v>
      </c>
      <c r="C2417" t="s">
        <v>94</v>
      </c>
      <c r="D2417">
        <v>38.786044369999999</v>
      </c>
      <c r="E2417">
        <v>38.60900737</v>
      </c>
      <c r="F2417">
        <v>0.45854</v>
      </c>
      <c r="G2417">
        <v>0.177037</v>
      </c>
      <c r="H2417">
        <v>1837.4</v>
      </c>
      <c r="I2417">
        <v>71265594.283571094</v>
      </c>
    </row>
    <row r="2418" spans="1:9" x14ac:dyDescent="0.25">
      <c r="A2418" s="25">
        <v>44053</v>
      </c>
      <c r="B2418" t="s">
        <v>97</v>
      </c>
      <c r="C2418" t="s">
        <v>94</v>
      </c>
      <c r="D2418">
        <v>38.309222509999998</v>
      </c>
      <c r="E2418">
        <v>38.786044510000004</v>
      </c>
      <c r="F2418">
        <v>-1.22936</v>
      </c>
      <c r="G2418">
        <v>-0.47682200000000002</v>
      </c>
      <c r="H2418">
        <v>1837.4</v>
      </c>
      <c r="I2418">
        <v>70389480.367541507</v>
      </c>
    </row>
    <row r="2419" spans="1:9" x14ac:dyDescent="0.25">
      <c r="A2419" s="25">
        <v>44054</v>
      </c>
      <c r="B2419" t="s">
        <v>97</v>
      </c>
      <c r="C2419" t="s">
        <v>94</v>
      </c>
      <c r="D2419">
        <v>39.090475939999997</v>
      </c>
      <c r="E2419">
        <v>38.309222939999998</v>
      </c>
      <c r="F2419">
        <v>2.0393300000000001</v>
      </c>
      <c r="G2419">
        <v>0.78125299999999998</v>
      </c>
      <c r="H2419">
        <v>1912.4</v>
      </c>
      <c r="I2419">
        <v>74756743.459083796</v>
      </c>
    </row>
    <row r="2420" spans="1:9" x14ac:dyDescent="0.25">
      <c r="A2420" s="25">
        <v>44055</v>
      </c>
      <c r="B2420" t="s">
        <v>97</v>
      </c>
      <c r="C2420" t="s">
        <v>94</v>
      </c>
      <c r="D2420">
        <v>38.327311340000001</v>
      </c>
      <c r="E2420">
        <v>39.090476340000002</v>
      </c>
      <c r="F2420">
        <v>-1.9522999999999999</v>
      </c>
      <c r="G2420">
        <v>-0.76316499999999998</v>
      </c>
      <c r="H2420">
        <v>1962.4</v>
      </c>
      <c r="I2420">
        <v>75213630.755549997</v>
      </c>
    </row>
    <row r="2421" spans="1:9" x14ac:dyDescent="0.25">
      <c r="A2421" s="25">
        <v>44056</v>
      </c>
      <c r="B2421" t="s">
        <v>97</v>
      </c>
      <c r="C2421" t="s">
        <v>94</v>
      </c>
      <c r="D2421">
        <v>38.56402722</v>
      </c>
      <c r="E2421">
        <v>38.327311219999999</v>
      </c>
      <c r="F2421">
        <v>0.61761999999999995</v>
      </c>
      <c r="G2421">
        <v>0.23671600000000001</v>
      </c>
      <c r="H2421">
        <v>1962.4</v>
      </c>
      <c r="I2421">
        <v>75678162.708609596</v>
      </c>
    </row>
    <row r="2422" spans="1:9" x14ac:dyDescent="0.25">
      <c r="A2422" s="25">
        <v>44057</v>
      </c>
      <c r="B2422" t="s">
        <v>97</v>
      </c>
      <c r="C2422" t="s">
        <v>94</v>
      </c>
      <c r="D2422">
        <v>39.133822119999998</v>
      </c>
      <c r="E2422">
        <v>38.564027119999999</v>
      </c>
      <c r="F2422">
        <v>1.47753</v>
      </c>
      <c r="G2422">
        <v>0.56979500000000005</v>
      </c>
      <c r="H2422">
        <v>1987.4</v>
      </c>
      <c r="I2422">
        <v>77774675.482754305</v>
      </c>
    </row>
    <row r="2423" spans="1:9" x14ac:dyDescent="0.25">
      <c r="A2423" s="25">
        <v>44060</v>
      </c>
      <c r="B2423" t="s">
        <v>97</v>
      </c>
      <c r="C2423" t="s">
        <v>94</v>
      </c>
      <c r="D2423">
        <v>38.083215209999999</v>
      </c>
      <c r="E2423">
        <v>39.133822209999998</v>
      </c>
      <c r="F2423">
        <v>-2.68465</v>
      </c>
      <c r="G2423">
        <v>-1.0506070000000001</v>
      </c>
      <c r="H2423">
        <v>2087.4</v>
      </c>
      <c r="I2423">
        <v>79495017.678999603</v>
      </c>
    </row>
    <row r="2424" spans="1:9" x14ac:dyDescent="0.25">
      <c r="A2424" s="25">
        <v>44061</v>
      </c>
      <c r="B2424" t="s">
        <v>97</v>
      </c>
      <c r="C2424" t="s">
        <v>94</v>
      </c>
      <c r="D2424">
        <v>38.0401904</v>
      </c>
      <c r="E2424">
        <v>38.0832154</v>
      </c>
      <c r="F2424">
        <v>-0.11298</v>
      </c>
      <c r="G2424">
        <v>-4.3025000000000001E-2</v>
      </c>
      <c r="H2424">
        <v>2112.4</v>
      </c>
      <c r="I2424">
        <v>80356212.321531206</v>
      </c>
    </row>
    <row r="2425" spans="1:9" x14ac:dyDescent="0.25">
      <c r="A2425" s="25">
        <v>44062</v>
      </c>
      <c r="B2425" t="s">
        <v>97</v>
      </c>
      <c r="C2425" t="s">
        <v>94</v>
      </c>
      <c r="D2425">
        <v>38.600795859999998</v>
      </c>
      <c r="E2425">
        <v>38.040190860000003</v>
      </c>
      <c r="F2425">
        <v>1.4737199999999999</v>
      </c>
      <c r="G2425">
        <v>0.56060500000000002</v>
      </c>
      <c r="H2425">
        <v>2212.4</v>
      </c>
      <c r="I2425">
        <v>85400516.563051507</v>
      </c>
    </row>
    <row r="2426" spans="1:9" x14ac:dyDescent="0.25">
      <c r="A2426" s="25">
        <v>44063</v>
      </c>
      <c r="B2426" t="s">
        <v>97</v>
      </c>
      <c r="C2426" t="s">
        <v>94</v>
      </c>
      <c r="D2426">
        <v>38.424971399999997</v>
      </c>
      <c r="E2426">
        <v>38.600795400000003</v>
      </c>
      <c r="F2426">
        <v>-0.45549000000000001</v>
      </c>
      <c r="G2426">
        <v>-0.17582400000000001</v>
      </c>
      <c r="H2426">
        <v>2212.4</v>
      </c>
      <c r="I2426">
        <v>85011522.000274196</v>
      </c>
    </row>
    <row r="2427" spans="1:9" x14ac:dyDescent="0.25">
      <c r="A2427" s="25">
        <v>44064</v>
      </c>
      <c r="B2427" t="s">
        <v>97</v>
      </c>
      <c r="C2427" t="s">
        <v>94</v>
      </c>
      <c r="D2427">
        <v>39.188412390000003</v>
      </c>
      <c r="E2427">
        <v>38.424971390000003</v>
      </c>
      <c r="F2427">
        <v>1.9868399999999999</v>
      </c>
      <c r="G2427">
        <v>0.76344100000000004</v>
      </c>
      <c r="H2427">
        <v>2212.4</v>
      </c>
      <c r="I2427">
        <v>86700561.136873096</v>
      </c>
    </row>
    <row r="2428" spans="1:9" x14ac:dyDescent="0.25">
      <c r="A2428" s="25">
        <v>44067</v>
      </c>
      <c r="B2428" t="s">
        <v>97</v>
      </c>
      <c r="C2428" t="s">
        <v>94</v>
      </c>
      <c r="D2428">
        <v>39.16087735</v>
      </c>
      <c r="E2428">
        <v>39.18841235</v>
      </c>
      <c r="F2428">
        <v>-7.0260000000000003E-2</v>
      </c>
      <c r="G2428">
        <v>-2.7535E-2</v>
      </c>
      <c r="H2428">
        <v>2287.4</v>
      </c>
      <c r="I2428">
        <v>89576708.333021998</v>
      </c>
    </row>
    <row r="2429" spans="1:9" x14ac:dyDescent="0.25">
      <c r="A2429" s="25">
        <v>44068</v>
      </c>
      <c r="B2429" t="s">
        <v>97</v>
      </c>
      <c r="C2429" t="s">
        <v>94</v>
      </c>
      <c r="D2429">
        <v>38.950592110000002</v>
      </c>
      <c r="E2429">
        <v>39.160877110000001</v>
      </c>
      <c r="F2429">
        <v>-0.53698000000000001</v>
      </c>
      <c r="G2429">
        <v>-0.210285</v>
      </c>
      <c r="H2429">
        <v>2287.4</v>
      </c>
      <c r="I2429">
        <v>89095701.244190305</v>
      </c>
    </row>
    <row r="2430" spans="1:9" x14ac:dyDescent="0.25">
      <c r="A2430" s="25">
        <v>44069</v>
      </c>
      <c r="B2430" t="s">
        <v>97</v>
      </c>
      <c r="C2430" t="s">
        <v>94</v>
      </c>
      <c r="D2430">
        <v>39.296120590000001</v>
      </c>
      <c r="E2430">
        <v>38.950592589999999</v>
      </c>
      <c r="F2430">
        <v>0.88709000000000005</v>
      </c>
      <c r="G2430">
        <v>0.345528</v>
      </c>
      <c r="H2430">
        <v>2287.4</v>
      </c>
      <c r="I2430">
        <v>89886064.125927702</v>
      </c>
    </row>
    <row r="2431" spans="1:9" x14ac:dyDescent="0.25">
      <c r="A2431" s="25">
        <v>44070</v>
      </c>
      <c r="B2431" t="s">
        <v>97</v>
      </c>
      <c r="C2431" t="s">
        <v>94</v>
      </c>
      <c r="D2431">
        <v>39.35204659</v>
      </c>
      <c r="E2431">
        <v>39.296120590000001</v>
      </c>
      <c r="F2431">
        <v>0.14232</v>
      </c>
      <c r="G2431">
        <v>5.5925999999999997E-2</v>
      </c>
      <c r="H2431">
        <v>2287.4</v>
      </c>
      <c r="I2431">
        <v>90013989.426105693</v>
      </c>
    </row>
    <row r="2432" spans="1:9" x14ac:dyDescent="0.25">
      <c r="A2432" s="25">
        <v>44071</v>
      </c>
      <c r="B2432" t="s">
        <v>97</v>
      </c>
      <c r="C2432" t="s">
        <v>94</v>
      </c>
      <c r="D2432">
        <v>39.444194979999999</v>
      </c>
      <c r="E2432">
        <v>39.352046979999997</v>
      </c>
      <c r="F2432">
        <v>0.23416000000000001</v>
      </c>
      <c r="G2432">
        <v>9.2147999999999994E-2</v>
      </c>
      <c r="H2432">
        <v>2287.4</v>
      </c>
      <c r="I2432">
        <v>90224769.929836899</v>
      </c>
    </row>
    <row r="2433" spans="1:9" x14ac:dyDescent="0.25">
      <c r="A2433" s="25">
        <v>44074</v>
      </c>
      <c r="B2433" t="s">
        <v>97</v>
      </c>
      <c r="C2433" t="s">
        <v>94</v>
      </c>
      <c r="D2433">
        <v>40.20170117</v>
      </c>
      <c r="E2433">
        <v>39.44419517</v>
      </c>
      <c r="F2433">
        <v>1.92045</v>
      </c>
      <c r="G2433">
        <v>0.75750600000000001</v>
      </c>
      <c r="H2433">
        <v>2312.4</v>
      </c>
      <c r="I2433">
        <v>92962534.3906115</v>
      </c>
    </row>
    <row r="2434" spans="1:9" x14ac:dyDescent="0.25">
      <c r="A2434" s="25">
        <v>44075</v>
      </c>
      <c r="B2434" t="s">
        <v>97</v>
      </c>
      <c r="C2434" t="s">
        <v>94</v>
      </c>
      <c r="D2434">
        <v>40.47778864</v>
      </c>
      <c r="E2434">
        <v>40.201701640000003</v>
      </c>
      <c r="F2434">
        <v>0.68674999999999997</v>
      </c>
      <c r="G2434">
        <v>0.27608700000000003</v>
      </c>
      <c r="H2434">
        <v>2312.4</v>
      </c>
      <c r="I2434">
        <v>93600959.884501904</v>
      </c>
    </row>
    <row r="2435" spans="1:9" x14ac:dyDescent="0.25">
      <c r="A2435" s="25">
        <v>44076</v>
      </c>
      <c r="B2435" t="s">
        <v>97</v>
      </c>
      <c r="C2435" t="s">
        <v>94</v>
      </c>
      <c r="D2435">
        <v>41.400200630000001</v>
      </c>
      <c r="E2435">
        <v>40.477788629999999</v>
      </c>
      <c r="F2435">
        <v>2.27881</v>
      </c>
      <c r="G2435">
        <v>0.92241200000000001</v>
      </c>
      <c r="H2435">
        <v>2362.4</v>
      </c>
      <c r="I2435">
        <v>97803958.168913797</v>
      </c>
    </row>
    <row r="2436" spans="1:9" x14ac:dyDescent="0.25">
      <c r="A2436" s="25">
        <v>44077</v>
      </c>
      <c r="B2436" t="s">
        <v>97</v>
      </c>
      <c r="C2436" t="s">
        <v>94</v>
      </c>
      <c r="D2436">
        <v>41.887763149999998</v>
      </c>
      <c r="E2436">
        <v>41.400200150000003</v>
      </c>
      <c r="F2436">
        <v>1.1776800000000001</v>
      </c>
      <c r="G2436">
        <v>0.48756300000000002</v>
      </c>
      <c r="H2436">
        <v>2387.4</v>
      </c>
      <c r="I2436">
        <v>100002971.407599</v>
      </c>
    </row>
    <row r="2437" spans="1:9" x14ac:dyDescent="0.25">
      <c r="A2437" s="25">
        <v>44078</v>
      </c>
      <c r="B2437" t="s">
        <v>97</v>
      </c>
      <c r="C2437" t="s">
        <v>94</v>
      </c>
      <c r="D2437">
        <v>40.570605469999997</v>
      </c>
      <c r="E2437">
        <v>41.887763470000003</v>
      </c>
      <c r="F2437">
        <v>-3.1444899999999998</v>
      </c>
      <c r="G2437">
        <v>-1.3171580000000001</v>
      </c>
      <c r="H2437">
        <v>2512.4</v>
      </c>
      <c r="I2437">
        <v>101929710.89464401</v>
      </c>
    </row>
    <row r="2438" spans="1:9" x14ac:dyDescent="0.25">
      <c r="A2438" s="25">
        <v>44082</v>
      </c>
      <c r="B2438" t="s">
        <v>97</v>
      </c>
      <c r="C2438" t="s">
        <v>94</v>
      </c>
      <c r="D2438">
        <v>39.384059970000003</v>
      </c>
      <c r="E2438">
        <v>40.570605970000003</v>
      </c>
      <c r="F2438">
        <v>-2.9246400000000001</v>
      </c>
      <c r="G2438">
        <v>-1.1865460000000001</v>
      </c>
      <c r="H2438">
        <v>2537.4</v>
      </c>
      <c r="I2438">
        <v>99933231.920057893</v>
      </c>
    </row>
    <row r="2439" spans="1:9" x14ac:dyDescent="0.25">
      <c r="A2439" s="25">
        <v>44083</v>
      </c>
      <c r="B2439" t="s">
        <v>97</v>
      </c>
      <c r="C2439" t="s">
        <v>94</v>
      </c>
      <c r="D2439">
        <v>39.215192080000001</v>
      </c>
      <c r="E2439">
        <v>39.384060079999998</v>
      </c>
      <c r="F2439">
        <v>-0.42876999999999998</v>
      </c>
      <c r="G2439">
        <v>-0.16886799999999999</v>
      </c>
      <c r="H2439">
        <v>2462.4</v>
      </c>
      <c r="I2439">
        <v>96563606.623368204</v>
      </c>
    </row>
    <row r="2440" spans="1:9" x14ac:dyDescent="0.25">
      <c r="A2440" s="25">
        <v>44084</v>
      </c>
      <c r="B2440" t="s">
        <v>97</v>
      </c>
      <c r="C2440" t="s">
        <v>94</v>
      </c>
      <c r="D2440">
        <v>39.023003009999996</v>
      </c>
      <c r="E2440">
        <v>39.215192010000003</v>
      </c>
      <c r="F2440">
        <v>-0.49009000000000003</v>
      </c>
      <c r="G2440">
        <v>-0.192189</v>
      </c>
      <c r="H2440">
        <v>2462.4</v>
      </c>
      <c r="I2440">
        <v>96090359.680832997</v>
      </c>
    </row>
    <row r="2441" spans="1:9" x14ac:dyDescent="0.25">
      <c r="A2441" s="25">
        <v>44085</v>
      </c>
      <c r="B2441" t="s">
        <v>97</v>
      </c>
      <c r="C2441" t="s">
        <v>94</v>
      </c>
      <c r="D2441">
        <v>39.231624830000001</v>
      </c>
      <c r="E2441">
        <v>39.023002830000003</v>
      </c>
      <c r="F2441">
        <v>0.53461000000000003</v>
      </c>
      <c r="G2441">
        <v>0.208622</v>
      </c>
      <c r="H2441">
        <v>2462.4</v>
      </c>
      <c r="I2441">
        <v>96604070.676266402</v>
      </c>
    </row>
    <row r="2442" spans="1:9" x14ac:dyDescent="0.25">
      <c r="A2442" s="25">
        <v>44088</v>
      </c>
      <c r="B2442" t="s">
        <v>97</v>
      </c>
      <c r="C2442" t="s">
        <v>94</v>
      </c>
      <c r="D2442">
        <v>39.034836149999997</v>
      </c>
      <c r="E2442">
        <v>39.231625149999999</v>
      </c>
      <c r="F2442">
        <v>-0.50161</v>
      </c>
      <c r="G2442">
        <v>-0.19678899999999999</v>
      </c>
      <c r="H2442">
        <v>2462.4</v>
      </c>
      <c r="I2442">
        <v>96119497.6402684</v>
      </c>
    </row>
    <row r="2443" spans="1:9" x14ac:dyDescent="0.25">
      <c r="A2443" s="25">
        <v>44089</v>
      </c>
      <c r="B2443" t="s">
        <v>97</v>
      </c>
      <c r="C2443" t="s">
        <v>94</v>
      </c>
      <c r="D2443">
        <v>39.274175739999997</v>
      </c>
      <c r="E2443">
        <v>39.034835739999998</v>
      </c>
      <c r="F2443">
        <v>0.61314000000000002</v>
      </c>
      <c r="G2443">
        <v>0.23934</v>
      </c>
      <c r="H2443">
        <v>2462.4</v>
      </c>
      <c r="I2443">
        <v>96708848.164703205</v>
      </c>
    </row>
    <row r="2444" spans="1:9" x14ac:dyDescent="0.25">
      <c r="A2444" s="25">
        <v>44090</v>
      </c>
      <c r="B2444" t="s">
        <v>97</v>
      </c>
      <c r="C2444" t="s">
        <v>94</v>
      </c>
      <c r="D2444">
        <v>39.969598699999999</v>
      </c>
      <c r="E2444">
        <v>39.274175700000001</v>
      </c>
      <c r="F2444">
        <v>1.7706900000000001</v>
      </c>
      <c r="G2444">
        <v>0.69542300000000001</v>
      </c>
      <c r="H2444">
        <v>2487.4</v>
      </c>
      <c r="I2444">
        <v>99420499.715176105</v>
      </c>
    </row>
    <row r="2445" spans="1:9" x14ac:dyDescent="0.25">
      <c r="A2445" s="25">
        <v>44091</v>
      </c>
      <c r="B2445" t="s">
        <v>97</v>
      </c>
      <c r="C2445" t="s">
        <v>94</v>
      </c>
      <c r="D2445">
        <v>40.610132950000001</v>
      </c>
      <c r="E2445">
        <v>39.969598949999998</v>
      </c>
      <c r="F2445">
        <v>1.6025499999999999</v>
      </c>
      <c r="G2445">
        <v>0.64053400000000005</v>
      </c>
      <c r="H2445">
        <v>2487.4</v>
      </c>
      <c r="I2445">
        <v>101013766.530228</v>
      </c>
    </row>
    <row r="2446" spans="1:9" x14ac:dyDescent="0.25">
      <c r="A2446" s="25">
        <v>44092</v>
      </c>
      <c r="B2446" t="s">
        <v>97</v>
      </c>
      <c r="C2446" t="s">
        <v>94</v>
      </c>
      <c r="D2446">
        <v>40.927718550000002</v>
      </c>
      <c r="E2446">
        <v>40.610132550000003</v>
      </c>
      <c r="F2446">
        <v>0.78203999999999996</v>
      </c>
      <c r="G2446">
        <v>0.31758599999999998</v>
      </c>
      <c r="H2446">
        <v>2487.4</v>
      </c>
      <c r="I2446">
        <v>101803729.904425</v>
      </c>
    </row>
    <row r="2447" spans="1:9" x14ac:dyDescent="0.25">
      <c r="A2447" s="25">
        <v>44095</v>
      </c>
      <c r="B2447" t="s">
        <v>97</v>
      </c>
      <c r="C2447" t="s">
        <v>94</v>
      </c>
      <c r="D2447">
        <v>41.343597940000002</v>
      </c>
      <c r="E2447">
        <v>40.927718939999998</v>
      </c>
      <c r="F2447">
        <v>1.01613</v>
      </c>
      <c r="G2447">
        <v>0.415879</v>
      </c>
      <c r="H2447">
        <v>2537.4</v>
      </c>
      <c r="I2447">
        <v>104905369.443749</v>
      </c>
    </row>
    <row r="2448" spans="1:9" x14ac:dyDescent="0.25">
      <c r="A2448" s="25">
        <v>44096</v>
      </c>
      <c r="B2448" t="s">
        <v>97</v>
      </c>
      <c r="C2448" t="s">
        <v>94</v>
      </c>
      <c r="D2448">
        <v>41.836708100000003</v>
      </c>
      <c r="E2448">
        <v>41.343598100000001</v>
      </c>
      <c r="F2448">
        <v>1.1927099999999999</v>
      </c>
      <c r="G2448">
        <v>0.49310999999999999</v>
      </c>
      <c r="H2448">
        <v>2487.4</v>
      </c>
      <c r="I2448">
        <v>104064753.23806401</v>
      </c>
    </row>
    <row r="2449" spans="1:9" x14ac:dyDescent="0.25">
      <c r="A2449" s="25">
        <v>44097</v>
      </c>
      <c r="B2449" t="s">
        <v>97</v>
      </c>
      <c r="C2449" t="s">
        <v>94</v>
      </c>
      <c r="D2449">
        <v>42.476330930000003</v>
      </c>
      <c r="E2449">
        <v>41.836707930000003</v>
      </c>
      <c r="F2449">
        <v>1.5288600000000001</v>
      </c>
      <c r="G2449">
        <v>0.63962300000000005</v>
      </c>
      <c r="H2449">
        <v>2487.4</v>
      </c>
      <c r="I2449">
        <v>105655752.984274</v>
      </c>
    </row>
    <row r="2450" spans="1:9" x14ac:dyDescent="0.25">
      <c r="A2450" s="25">
        <v>44098</v>
      </c>
      <c r="B2450" t="s">
        <v>97</v>
      </c>
      <c r="C2450" t="s">
        <v>94</v>
      </c>
      <c r="D2450">
        <v>42.268395230000003</v>
      </c>
      <c r="E2450">
        <v>42.47633123</v>
      </c>
      <c r="F2450">
        <v>-0.48953000000000002</v>
      </c>
      <c r="G2450">
        <v>-0.20793600000000001</v>
      </c>
      <c r="H2450">
        <v>2487.4</v>
      </c>
      <c r="I2450">
        <v>105138533.10028701</v>
      </c>
    </row>
    <row r="2451" spans="1:9" x14ac:dyDescent="0.25">
      <c r="A2451" s="25">
        <v>44099</v>
      </c>
      <c r="B2451" t="s">
        <v>97</v>
      </c>
      <c r="C2451" t="s">
        <v>94</v>
      </c>
      <c r="D2451">
        <v>41.443998690000001</v>
      </c>
      <c r="E2451">
        <v>42.268395689999998</v>
      </c>
      <c r="F2451">
        <v>-1.9503900000000001</v>
      </c>
      <c r="G2451">
        <v>-0.82439700000000005</v>
      </c>
      <c r="H2451">
        <v>2487.4</v>
      </c>
      <c r="I2451">
        <v>103087926.673502</v>
      </c>
    </row>
    <row r="2452" spans="1:9" x14ac:dyDescent="0.25">
      <c r="A2452" s="25">
        <v>44102</v>
      </c>
      <c r="B2452" t="s">
        <v>97</v>
      </c>
      <c r="C2452" t="s">
        <v>94</v>
      </c>
      <c r="D2452">
        <v>41.049963230000003</v>
      </c>
      <c r="E2452">
        <v>41.443998229999998</v>
      </c>
      <c r="F2452">
        <v>-0.95076000000000005</v>
      </c>
      <c r="G2452">
        <v>-0.39403500000000002</v>
      </c>
      <c r="H2452">
        <v>2487.4</v>
      </c>
      <c r="I2452">
        <v>102107801.688191</v>
      </c>
    </row>
    <row r="2453" spans="1:9" x14ac:dyDescent="0.25">
      <c r="A2453" s="25">
        <v>44103</v>
      </c>
      <c r="B2453" t="s">
        <v>97</v>
      </c>
      <c r="C2453" t="s">
        <v>94</v>
      </c>
      <c r="D2453">
        <v>40.584102870000002</v>
      </c>
      <c r="E2453">
        <v>41.049962870000002</v>
      </c>
      <c r="F2453">
        <v>-1.13486</v>
      </c>
      <c r="G2453">
        <v>-0.46586</v>
      </c>
      <c r="H2453">
        <v>2487.4</v>
      </c>
      <c r="I2453">
        <v>100949019.23114599</v>
      </c>
    </row>
    <row r="2454" spans="1:9" x14ac:dyDescent="0.25">
      <c r="A2454" s="25">
        <v>44104</v>
      </c>
      <c r="B2454" t="s">
        <v>97</v>
      </c>
      <c r="C2454" t="s">
        <v>94</v>
      </c>
      <c r="D2454">
        <v>40.989862780000003</v>
      </c>
      <c r="E2454">
        <v>40.584102780000002</v>
      </c>
      <c r="F2454">
        <v>0.99980000000000002</v>
      </c>
      <c r="G2454">
        <v>0.40576000000000001</v>
      </c>
      <c r="H2454">
        <v>2487.4</v>
      </c>
      <c r="I2454">
        <v>101958307.64856</v>
      </c>
    </row>
    <row r="2455" spans="1:9" x14ac:dyDescent="0.25">
      <c r="A2455" s="25">
        <v>44105</v>
      </c>
      <c r="B2455" t="s">
        <v>97</v>
      </c>
      <c r="C2455" t="s">
        <v>94</v>
      </c>
      <c r="D2455">
        <v>41.324145260000002</v>
      </c>
      <c r="E2455">
        <v>40.98986326</v>
      </c>
      <c r="F2455">
        <v>0.81552000000000002</v>
      </c>
      <c r="G2455">
        <v>0.33428200000000002</v>
      </c>
      <c r="H2455">
        <v>2487.4</v>
      </c>
      <c r="I2455">
        <v>102789802.892159</v>
      </c>
    </row>
    <row r="2456" spans="1:9" x14ac:dyDescent="0.25">
      <c r="A2456" s="25">
        <v>44106</v>
      </c>
      <c r="B2456" t="s">
        <v>97</v>
      </c>
      <c r="C2456" t="s">
        <v>94</v>
      </c>
      <c r="D2456">
        <v>41.879626250000001</v>
      </c>
      <c r="E2456">
        <v>41.324145250000001</v>
      </c>
      <c r="F2456">
        <v>1.3442000000000001</v>
      </c>
      <c r="G2456">
        <v>0.555481</v>
      </c>
      <c r="H2456">
        <v>2487.4</v>
      </c>
      <c r="I2456">
        <v>104171507.97312801</v>
      </c>
    </row>
    <row r="2457" spans="1:9" x14ac:dyDescent="0.25">
      <c r="A2457" s="25">
        <v>44109</v>
      </c>
      <c r="B2457" t="s">
        <v>97</v>
      </c>
      <c r="C2457" t="s">
        <v>94</v>
      </c>
      <c r="D2457">
        <v>40.96985806</v>
      </c>
      <c r="E2457">
        <v>41.87962606</v>
      </c>
      <c r="F2457">
        <v>-2.1723400000000002</v>
      </c>
      <c r="G2457">
        <v>-0.90976800000000002</v>
      </c>
      <c r="H2457">
        <v>2487.4</v>
      </c>
      <c r="I2457">
        <v>101908547.84801801</v>
      </c>
    </row>
    <row r="2458" spans="1:9" x14ac:dyDescent="0.25">
      <c r="A2458" s="25">
        <v>44110</v>
      </c>
      <c r="B2458" t="s">
        <v>97</v>
      </c>
      <c r="C2458" t="s">
        <v>94</v>
      </c>
      <c r="D2458">
        <v>41.089377829999997</v>
      </c>
      <c r="E2458">
        <v>40.969857830000002</v>
      </c>
      <c r="F2458">
        <v>0.29172999999999999</v>
      </c>
      <c r="G2458">
        <v>0.11952</v>
      </c>
      <c r="H2458">
        <v>2487.4</v>
      </c>
      <c r="I2458">
        <v>102205841.682475</v>
      </c>
    </row>
    <row r="2459" spans="1:9" x14ac:dyDescent="0.25">
      <c r="A2459" s="25">
        <v>44111</v>
      </c>
      <c r="B2459" t="s">
        <v>97</v>
      </c>
      <c r="C2459" t="s">
        <v>94</v>
      </c>
      <c r="D2459">
        <v>40.806485819999999</v>
      </c>
      <c r="E2459">
        <v>41.089377820000003</v>
      </c>
      <c r="F2459">
        <v>-0.68847999999999998</v>
      </c>
      <c r="G2459">
        <v>-0.28289199999999998</v>
      </c>
      <c r="H2459">
        <v>2487.4</v>
      </c>
      <c r="I2459">
        <v>101502175.248125</v>
      </c>
    </row>
    <row r="2460" spans="1:9" x14ac:dyDescent="0.25">
      <c r="A2460" s="25">
        <v>44112</v>
      </c>
      <c r="B2460" t="s">
        <v>97</v>
      </c>
      <c r="C2460" t="s">
        <v>94</v>
      </c>
      <c r="D2460">
        <v>40.071889040000002</v>
      </c>
      <c r="E2460">
        <v>40.806486040000003</v>
      </c>
      <c r="F2460">
        <v>-1.8002</v>
      </c>
      <c r="G2460">
        <v>-0.73459700000000006</v>
      </c>
      <c r="H2460">
        <v>2487.4</v>
      </c>
      <c r="I2460">
        <v>99674937.0137631</v>
      </c>
    </row>
    <row r="2461" spans="1:9" x14ac:dyDescent="0.25">
      <c r="A2461" s="25">
        <v>44113</v>
      </c>
      <c r="B2461" t="s">
        <v>97</v>
      </c>
      <c r="C2461" t="s">
        <v>94</v>
      </c>
      <c r="D2461">
        <v>39.027190859999997</v>
      </c>
      <c r="E2461">
        <v>40.071888860000001</v>
      </c>
      <c r="F2461">
        <v>-2.6070600000000002</v>
      </c>
      <c r="G2461">
        <v>-1.0446979999999999</v>
      </c>
      <c r="H2461">
        <v>2487.4</v>
      </c>
      <c r="I2461">
        <v>97076351.626736507</v>
      </c>
    </row>
    <row r="2462" spans="1:9" x14ac:dyDescent="0.25">
      <c r="A2462" s="25">
        <v>44116</v>
      </c>
      <c r="B2462" t="s">
        <v>97</v>
      </c>
      <c r="C2462" t="s">
        <v>94</v>
      </c>
      <c r="D2462">
        <v>38.582490380000003</v>
      </c>
      <c r="E2462">
        <v>39.02719038</v>
      </c>
      <c r="F2462">
        <v>-1.1394599999999999</v>
      </c>
      <c r="G2462">
        <v>-0.44469999999999998</v>
      </c>
      <c r="H2462">
        <v>2487.4</v>
      </c>
      <c r="I2462">
        <v>95970202.318683103</v>
      </c>
    </row>
    <row r="2463" spans="1:9" x14ac:dyDescent="0.25">
      <c r="A2463" s="25">
        <v>44117</v>
      </c>
      <c r="B2463" t="s">
        <v>97</v>
      </c>
      <c r="C2463" t="s">
        <v>94</v>
      </c>
      <c r="D2463">
        <v>38.620183169999997</v>
      </c>
      <c r="E2463">
        <v>38.58249017</v>
      </c>
      <c r="F2463">
        <v>9.7689999999999999E-2</v>
      </c>
      <c r="G2463">
        <v>3.7692999999999997E-2</v>
      </c>
      <c r="H2463">
        <v>2512.4</v>
      </c>
      <c r="I2463">
        <v>97029464.056857497</v>
      </c>
    </row>
    <row r="2464" spans="1:9" x14ac:dyDescent="0.25">
      <c r="A2464" s="25">
        <v>44118</v>
      </c>
      <c r="B2464" t="s">
        <v>97</v>
      </c>
      <c r="C2464" t="s">
        <v>94</v>
      </c>
      <c r="D2464">
        <v>38.461126350000001</v>
      </c>
      <c r="E2464">
        <v>38.620183349999998</v>
      </c>
      <c r="F2464">
        <v>-0.41184999999999999</v>
      </c>
      <c r="G2464">
        <v>-0.159057</v>
      </c>
      <c r="H2464">
        <v>2537.4</v>
      </c>
      <c r="I2464">
        <v>97591377.383869007</v>
      </c>
    </row>
    <row r="2465" spans="1:9" x14ac:dyDescent="0.25">
      <c r="A2465" s="25">
        <v>44119</v>
      </c>
      <c r="B2465" t="s">
        <v>97</v>
      </c>
      <c r="C2465" t="s">
        <v>94</v>
      </c>
      <c r="D2465">
        <v>38.625950430000003</v>
      </c>
      <c r="E2465">
        <v>38.46112643</v>
      </c>
      <c r="F2465">
        <v>0.42854999999999999</v>
      </c>
      <c r="G2465">
        <v>0.164824</v>
      </c>
      <c r="H2465">
        <v>2537.4</v>
      </c>
      <c r="I2465">
        <v>98009602.498933196</v>
      </c>
    </row>
    <row r="2466" spans="1:9" x14ac:dyDescent="0.25">
      <c r="A2466" s="25">
        <v>44120</v>
      </c>
      <c r="B2466" t="s">
        <v>97</v>
      </c>
      <c r="C2466" t="s">
        <v>94</v>
      </c>
      <c r="D2466">
        <v>39.070374870000002</v>
      </c>
      <c r="E2466">
        <v>38.625950869999997</v>
      </c>
      <c r="F2466">
        <v>1.1505799999999999</v>
      </c>
      <c r="G2466">
        <v>0.44442399999999999</v>
      </c>
      <c r="H2466">
        <v>2537.4</v>
      </c>
      <c r="I2466">
        <v>99137286.406262606</v>
      </c>
    </row>
    <row r="2467" spans="1:9" x14ac:dyDescent="0.25">
      <c r="A2467" s="25">
        <v>44123</v>
      </c>
      <c r="B2467" t="s">
        <v>97</v>
      </c>
      <c r="C2467" t="s">
        <v>94</v>
      </c>
      <c r="D2467">
        <v>39.651288889999996</v>
      </c>
      <c r="E2467">
        <v>39.070374889999997</v>
      </c>
      <c r="F2467">
        <v>1.4868399999999999</v>
      </c>
      <c r="G2467">
        <v>0.58091400000000004</v>
      </c>
      <c r="H2467">
        <v>2537.4</v>
      </c>
      <c r="I2467">
        <v>100611299.383352</v>
      </c>
    </row>
    <row r="2468" spans="1:9" x14ac:dyDescent="0.25">
      <c r="A2468" s="25">
        <v>44124</v>
      </c>
      <c r="B2468" t="s">
        <v>97</v>
      </c>
      <c r="C2468" t="s">
        <v>94</v>
      </c>
      <c r="D2468">
        <v>39.549147120000001</v>
      </c>
      <c r="E2468">
        <v>39.651289120000001</v>
      </c>
      <c r="F2468">
        <v>-0.2576</v>
      </c>
      <c r="G2468">
        <v>-0.102142</v>
      </c>
      <c r="H2468">
        <v>2537.4</v>
      </c>
      <c r="I2468">
        <v>100352124.549729</v>
      </c>
    </row>
    <row r="2469" spans="1:9" x14ac:dyDescent="0.25">
      <c r="A2469" s="25">
        <v>44125</v>
      </c>
      <c r="B2469" t="s">
        <v>97</v>
      </c>
      <c r="C2469" t="s">
        <v>94</v>
      </c>
      <c r="D2469">
        <v>39.006400579999998</v>
      </c>
      <c r="E2469">
        <v>39.549147580000003</v>
      </c>
      <c r="F2469">
        <v>-1.3723399999999999</v>
      </c>
      <c r="G2469">
        <v>-0.54274699999999998</v>
      </c>
      <c r="H2469">
        <v>2537.4</v>
      </c>
      <c r="I2469">
        <v>98974957.850893706</v>
      </c>
    </row>
    <row r="2470" spans="1:9" x14ac:dyDescent="0.25">
      <c r="A2470" s="25">
        <v>44126</v>
      </c>
      <c r="B2470" t="s">
        <v>97</v>
      </c>
      <c r="C2470" t="s">
        <v>94</v>
      </c>
      <c r="D2470">
        <v>38.700896589999999</v>
      </c>
      <c r="E2470">
        <v>39.006400589999998</v>
      </c>
      <c r="F2470">
        <v>-0.78322000000000003</v>
      </c>
      <c r="G2470">
        <v>-0.305504</v>
      </c>
      <c r="H2470">
        <v>2587.4</v>
      </c>
      <c r="I2470">
        <v>100134815.93965501</v>
      </c>
    </row>
    <row r="2471" spans="1:9" x14ac:dyDescent="0.25">
      <c r="A2471" s="25">
        <v>44127</v>
      </c>
      <c r="B2471" t="s">
        <v>97</v>
      </c>
      <c r="C2471" t="s">
        <v>94</v>
      </c>
      <c r="D2471">
        <v>38.810197000000002</v>
      </c>
      <c r="E2471">
        <v>38.700896999999998</v>
      </c>
      <c r="F2471">
        <v>0.28242</v>
      </c>
      <c r="G2471">
        <v>0.10929999999999999</v>
      </c>
      <c r="H2471">
        <v>2587.4</v>
      </c>
      <c r="I2471">
        <v>100417620.14839099</v>
      </c>
    </row>
    <row r="2472" spans="1:9" x14ac:dyDescent="0.25">
      <c r="A2472" s="25">
        <v>44130</v>
      </c>
      <c r="B2472" t="s">
        <v>97</v>
      </c>
      <c r="C2472" t="s">
        <v>94</v>
      </c>
      <c r="D2472">
        <v>40.304517509999997</v>
      </c>
      <c r="E2472">
        <v>38.810196509999997</v>
      </c>
      <c r="F2472">
        <v>3.85033</v>
      </c>
      <c r="G2472">
        <v>1.494321</v>
      </c>
      <c r="H2472">
        <v>2587.4</v>
      </c>
      <c r="I2472">
        <v>104284029.51892599</v>
      </c>
    </row>
    <row r="2473" spans="1:9" x14ac:dyDescent="0.25">
      <c r="A2473" s="25">
        <v>44131</v>
      </c>
      <c r="B2473" t="s">
        <v>97</v>
      </c>
      <c r="C2473" t="s">
        <v>94</v>
      </c>
      <c r="D2473">
        <v>40.305573359999997</v>
      </c>
      <c r="E2473">
        <v>40.304517359999998</v>
      </c>
      <c r="F2473">
        <v>2.6199999999999999E-3</v>
      </c>
      <c r="G2473">
        <v>1.0560000000000001E-3</v>
      </c>
      <c r="H2473">
        <v>2587.4</v>
      </c>
      <c r="I2473">
        <v>104286761.42838401</v>
      </c>
    </row>
    <row r="2474" spans="1:9" x14ac:dyDescent="0.25">
      <c r="A2474" s="25">
        <v>44132</v>
      </c>
      <c r="B2474" t="s">
        <v>97</v>
      </c>
      <c r="C2474" t="s">
        <v>94</v>
      </c>
      <c r="D2474">
        <v>42.540519420000003</v>
      </c>
      <c r="E2474">
        <v>40.305573420000002</v>
      </c>
      <c r="F2474">
        <v>5.5449999999999999</v>
      </c>
      <c r="G2474">
        <v>2.2349459999999999</v>
      </c>
      <c r="H2474">
        <v>2587.4</v>
      </c>
      <c r="I2474">
        <v>110069467.568866</v>
      </c>
    </row>
    <row r="2475" spans="1:9" x14ac:dyDescent="0.25">
      <c r="A2475" s="25">
        <v>44133</v>
      </c>
      <c r="B2475" t="s">
        <v>97</v>
      </c>
      <c r="C2475" t="s">
        <v>94</v>
      </c>
      <c r="D2475">
        <v>40.990120820000001</v>
      </c>
      <c r="E2475">
        <v>42.54051982</v>
      </c>
      <c r="F2475">
        <v>-3.64452</v>
      </c>
      <c r="G2475">
        <v>-1.5503990000000001</v>
      </c>
      <c r="H2475">
        <v>2587.4</v>
      </c>
      <c r="I2475">
        <v>106057961.58002999</v>
      </c>
    </row>
    <row r="2476" spans="1:9" x14ac:dyDescent="0.25">
      <c r="A2476" s="25">
        <v>44134</v>
      </c>
      <c r="B2476" t="s">
        <v>97</v>
      </c>
      <c r="C2476" t="s">
        <v>94</v>
      </c>
      <c r="D2476">
        <v>41.664194270000003</v>
      </c>
      <c r="E2476">
        <v>40.990121270000003</v>
      </c>
      <c r="F2476">
        <v>1.6444799999999999</v>
      </c>
      <c r="G2476">
        <v>0.67407300000000003</v>
      </c>
      <c r="H2476">
        <v>2587.4</v>
      </c>
      <c r="I2476">
        <v>107802061.24677999</v>
      </c>
    </row>
    <row r="2477" spans="1:9" x14ac:dyDescent="0.25">
      <c r="A2477" s="25">
        <v>44137</v>
      </c>
      <c r="B2477" t="s">
        <v>97</v>
      </c>
      <c r="C2477" t="s">
        <v>94</v>
      </c>
      <c r="D2477">
        <v>40.575762539999999</v>
      </c>
      <c r="E2477">
        <v>41.664194539999997</v>
      </c>
      <c r="F2477">
        <v>-2.61239</v>
      </c>
      <c r="G2477">
        <v>-1.0884320000000001</v>
      </c>
      <c r="H2477">
        <v>2537.4</v>
      </c>
      <c r="I2477">
        <v>102957061.596283</v>
      </c>
    </row>
    <row r="2478" spans="1:9" x14ac:dyDescent="0.25">
      <c r="A2478" s="25">
        <v>44138</v>
      </c>
      <c r="B2478" t="s">
        <v>97</v>
      </c>
      <c r="C2478" t="s">
        <v>94</v>
      </c>
      <c r="D2478">
        <v>39.604278870000002</v>
      </c>
      <c r="E2478">
        <v>40.575762869999998</v>
      </c>
      <c r="F2478">
        <v>-2.39425</v>
      </c>
      <c r="G2478">
        <v>-0.97148400000000001</v>
      </c>
      <c r="H2478">
        <v>2537.4</v>
      </c>
      <c r="I2478">
        <v>100492016.017574</v>
      </c>
    </row>
    <row r="2479" spans="1:9" x14ac:dyDescent="0.25">
      <c r="A2479" s="25">
        <v>44139</v>
      </c>
      <c r="B2479" t="s">
        <v>97</v>
      </c>
      <c r="C2479" t="s">
        <v>94</v>
      </c>
      <c r="D2479">
        <v>38.761923500000002</v>
      </c>
      <c r="E2479">
        <v>39.604278499999999</v>
      </c>
      <c r="F2479">
        <v>-2.1269300000000002</v>
      </c>
      <c r="G2479">
        <v>-0.84235499999999996</v>
      </c>
      <c r="H2479">
        <v>2537.4</v>
      </c>
      <c r="I2479">
        <v>98354620.9746705</v>
      </c>
    </row>
    <row r="2480" spans="1:9" x14ac:dyDescent="0.25">
      <c r="A2480" s="25">
        <v>44140</v>
      </c>
      <c r="B2480" t="s">
        <v>97</v>
      </c>
      <c r="C2480" t="s">
        <v>94</v>
      </c>
      <c r="D2480">
        <v>38.831092830000003</v>
      </c>
      <c r="E2480">
        <v>38.761923830000001</v>
      </c>
      <c r="F2480">
        <v>0.17845</v>
      </c>
      <c r="G2480">
        <v>6.9168999999999994E-2</v>
      </c>
      <c r="H2480">
        <v>2537.4</v>
      </c>
      <c r="I2480">
        <v>98530131.440120399</v>
      </c>
    </row>
    <row r="2481" spans="1:9" x14ac:dyDescent="0.25">
      <c r="A2481" s="25">
        <v>44141</v>
      </c>
      <c r="B2481" t="s">
        <v>97</v>
      </c>
      <c r="C2481" t="s">
        <v>94</v>
      </c>
      <c r="D2481">
        <v>38.129196280000002</v>
      </c>
      <c r="E2481">
        <v>38.831093279999997</v>
      </c>
      <c r="F2481">
        <v>-1.8075600000000001</v>
      </c>
      <c r="G2481">
        <v>-0.70189699999999999</v>
      </c>
      <c r="H2481">
        <v>2537.4</v>
      </c>
      <c r="I2481">
        <v>96749137.028460801</v>
      </c>
    </row>
    <row r="2482" spans="1:9" x14ac:dyDescent="0.25">
      <c r="A2482" s="25">
        <v>44144</v>
      </c>
      <c r="B2482" t="s">
        <v>97</v>
      </c>
      <c r="C2482" t="s">
        <v>94</v>
      </c>
      <c r="D2482">
        <v>36.139435630000001</v>
      </c>
      <c r="E2482">
        <v>38.129196630000003</v>
      </c>
      <c r="F2482">
        <v>-5.2184699999999999</v>
      </c>
      <c r="G2482">
        <v>-1.9897609999999999</v>
      </c>
      <c r="H2482">
        <v>2462.4</v>
      </c>
      <c r="I2482">
        <v>88989854.7136188</v>
      </c>
    </row>
    <row r="2483" spans="1:9" x14ac:dyDescent="0.25">
      <c r="A2483" s="25">
        <v>44145</v>
      </c>
      <c r="B2483" t="s">
        <v>97</v>
      </c>
      <c r="C2483" t="s">
        <v>94</v>
      </c>
      <c r="D2483">
        <v>36.256392949999999</v>
      </c>
      <c r="E2483">
        <v>36.139435949999999</v>
      </c>
      <c r="F2483">
        <v>0.32362999999999997</v>
      </c>
      <c r="G2483">
        <v>0.11695700000000001</v>
      </c>
      <c r="H2483">
        <v>2462.4</v>
      </c>
      <c r="I2483">
        <v>89277850.769258797</v>
      </c>
    </row>
    <row r="2484" spans="1:9" x14ac:dyDescent="0.25">
      <c r="A2484" s="25">
        <v>44146</v>
      </c>
      <c r="B2484" t="s">
        <v>97</v>
      </c>
      <c r="C2484" t="s">
        <v>94</v>
      </c>
      <c r="D2484">
        <v>36.216624619999997</v>
      </c>
      <c r="E2484">
        <v>36.25639262</v>
      </c>
      <c r="F2484">
        <v>-0.10969</v>
      </c>
      <c r="G2484">
        <v>-3.9767999999999998E-2</v>
      </c>
      <c r="H2484">
        <v>2462.4</v>
      </c>
      <c r="I2484">
        <v>89179925.114161804</v>
      </c>
    </row>
    <row r="2485" spans="1:9" x14ac:dyDescent="0.25">
      <c r="A2485" s="25">
        <v>44147</v>
      </c>
      <c r="B2485" t="s">
        <v>97</v>
      </c>
      <c r="C2485" t="s">
        <v>94</v>
      </c>
      <c r="D2485">
        <v>37.135613499999998</v>
      </c>
      <c r="E2485">
        <v>36.216624500000002</v>
      </c>
      <c r="F2485">
        <v>2.53748</v>
      </c>
      <c r="G2485">
        <v>0.91898899999999994</v>
      </c>
      <c r="H2485">
        <v>2462.4</v>
      </c>
      <c r="I2485">
        <v>91442846.089240506</v>
      </c>
    </row>
    <row r="2486" spans="1:9" x14ac:dyDescent="0.25">
      <c r="A2486" s="25">
        <v>44148</v>
      </c>
      <c r="B2486" t="s">
        <v>97</v>
      </c>
      <c r="C2486" t="s">
        <v>94</v>
      </c>
      <c r="D2486">
        <v>36.2839101</v>
      </c>
      <c r="E2486">
        <v>37.1356131</v>
      </c>
      <c r="F2486">
        <v>-2.2934899999999998</v>
      </c>
      <c r="G2486">
        <v>-0.85170299999999999</v>
      </c>
      <c r="H2486">
        <v>2462.4</v>
      </c>
      <c r="I2486">
        <v>89345609.081970304</v>
      </c>
    </row>
    <row r="2487" spans="1:9" x14ac:dyDescent="0.25">
      <c r="A2487" s="25">
        <v>44151</v>
      </c>
      <c r="B2487" t="s">
        <v>97</v>
      </c>
      <c r="C2487" t="s">
        <v>94</v>
      </c>
      <c r="D2487">
        <v>36.441980880000003</v>
      </c>
      <c r="E2487">
        <v>36.283909880000003</v>
      </c>
      <c r="F2487">
        <v>0.43564999999999998</v>
      </c>
      <c r="G2487">
        <v>0.15807099999999999</v>
      </c>
      <c r="H2487">
        <v>2462.4</v>
      </c>
      <c r="I2487">
        <v>89734843.044854596</v>
      </c>
    </row>
    <row r="2488" spans="1:9" x14ac:dyDescent="0.25">
      <c r="A2488" s="25">
        <v>44152</v>
      </c>
      <c r="B2488" t="s">
        <v>97</v>
      </c>
      <c r="C2488" t="s">
        <v>94</v>
      </c>
      <c r="D2488">
        <v>36.145549520000003</v>
      </c>
      <c r="E2488">
        <v>36.441980520000001</v>
      </c>
      <c r="F2488">
        <v>-0.81342999999999999</v>
      </c>
      <c r="G2488">
        <v>-0.296431</v>
      </c>
      <c r="H2488">
        <v>2462.4</v>
      </c>
      <c r="I2488">
        <v>89004909.574696496</v>
      </c>
    </row>
    <row r="2489" spans="1:9" x14ac:dyDescent="0.25">
      <c r="A2489" s="25">
        <v>44153</v>
      </c>
      <c r="B2489" t="s">
        <v>97</v>
      </c>
      <c r="C2489" t="s">
        <v>94</v>
      </c>
      <c r="D2489">
        <v>37.187558610000004</v>
      </c>
      <c r="E2489">
        <v>36.145549610000003</v>
      </c>
      <c r="F2489">
        <v>2.8828100000000001</v>
      </c>
      <c r="G2489">
        <v>1.042009</v>
      </c>
      <c r="H2489">
        <v>2387.4</v>
      </c>
      <c r="I2489">
        <v>88781688.988189802</v>
      </c>
    </row>
    <row r="2490" spans="1:9" x14ac:dyDescent="0.25">
      <c r="A2490" s="25">
        <v>44154</v>
      </c>
      <c r="B2490" t="s">
        <v>97</v>
      </c>
      <c r="C2490" t="s">
        <v>94</v>
      </c>
      <c r="D2490">
        <v>36.921228589999998</v>
      </c>
      <c r="E2490">
        <v>37.187558590000002</v>
      </c>
      <c r="F2490">
        <v>-0.71618000000000004</v>
      </c>
      <c r="G2490">
        <v>-0.26633000000000001</v>
      </c>
      <c r="H2490">
        <v>2387.4</v>
      </c>
      <c r="I2490">
        <v>88145851.899451703</v>
      </c>
    </row>
    <row r="2491" spans="1:9" x14ac:dyDescent="0.25">
      <c r="A2491" s="25">
        <v>44155</v>
      </c>
      <c r="B2491" t="s">
        <v>97</v>
      </c>
      <c r="C2491" t="s">
        <v>94</v>
      </c>
      <c r="D2491">
        <v>36.9995914</v>
      </c>
      <c r="E2491">
        <v>36.921228399999997</v>
      </c>
      <c r="F2491">
        <v>0.21224000000000001</v>
      </c>
      <c r="G2491">
        <v>7.8363000000000002E-2</v>
      </c>
      <c r="H2491">
        <v>2387.4</v>
      </c>
      <c r="I2491">
        <v>88332935.507134199</v>
      </c>
    </row>
    <row r="2492" spans="1:9" x14ac:dyDescent="0.25">
      <c r="A2492" s="25">
        <v>44158</v>
      </c>
      <c r="B2492" t="s">
        <v>97</v>
      </c>
      <c r="C2492" t="s">
        <v>94</v>
      </c>
      <c r="D2492">
        <v>36.707871570000002</v>
      </c>
      <c r="E2492">
        <v>36.99959157</v>
      </c>
      <c r="F2492">
        <v>-0.78844000000000003</v>
      </c>
      <c r="G2492">
        <v>-0.29171999999999998</v>
      </c>
      <c r="H2492">
        <v>2287.4</v>
      </c>
      <c r="I2492">
        <v>83965695.552832693</v>
      </c>
    </row>
    <row r="2493" spans="1:9" x14ac:dyDescent="0.25">
      <c r="A2493" s="25">
        <v>44159</v>
      </c>
      <c r="B2493" t="s">
        <v>97</v>
      </c>
      <c r="C2493" t="s">
        <v>94</v>
      </c>
      <c r="D2493">
        <v>36.651571660000002</v>
      </c>
      <c r="E2493">
        <v>36.707871660000002</v>
      </c>
      <c r="F2493">
        <v>-0.15337000000000001</v>
      </c>
      <c r="G2493">
        <v>-5.6300000000000003E-2</v>
      </c>
      <c r="H2493">
        <v>2212.4</v>
      </c>
      <c r="I2493">
        <v>81088047.095298901</v>
      </c>
    </row>
    <row r="2494" spans="1:9" x14ac:dyDescent="0.25">
      <c r="A2494" s="25">
        <v>44160</v>
      </c>
      <c r="B2494" t="s">
        <v>97</v>
      </c>
      <c r="C2494" t="s">
        <v>94</v>
      </c>
      <c r="D2494">
        <v>36.01848124</v>
      </c>
      <c r="E2494">
        <v>36.651571240000003</v>
      </c>
      <c r="F2494">
        <v>-1.72732</v>
      </c>
      <c r="G2494">
        <v>-0.63309000000000004</v>
      </c>
      <c r="H2494">
        <v>2212.4</v>
      </c>
      <c r="I2494">
        <v>79687395.950819701</v>
      </c>
    </row>
    <row r="2495" spans="1:9" x14ac:dyDescent="0.25">
      <c r="A2495" s="25">
        <v>44162</v>
      </c>
      <c r="B2495" t="s">
        <v>97</v>
      </c>
      <c r="C2495" t="s">
        <v>94</v>
      </c>
      <c r="D2495">
        <v>36.134468239999997</v>
      </c>
      <c r="E2495">
        <v>36.01848124</v>
      </c>
      <c r="F2495">
        <v>0.32201999999999997</v>
      </c>
      <c r="G2495">
        <v>0.11598700000000001</v>
      </c>
      <c r="H2495">
        <v>2212.4</v>
      </c>
      <c r="I2495">
        <v>79944005.937580705</v>
      </c>
    </row>
    <row r="2496" spans="1:9" x14ac:dyDescent="0.25">
      <c r="A2496" s="25">
        <v>44165</v>
      </c>
      <c r="B2496" t="s">
        <v>97</v>
      </c>
      <c r="C2496" t="s">
        <v>94</v>
      </c>
      <c r="D2496">
        <v>35.907616560000001</v>
      </c>
      <c r="E2496">
        <v>36.134468560000002</v>
      </c>
      <c r="F2496">
        <v>-0.62780000000000002</v>
      </c>
      <c r="G2496">
        <v>-0.226852</v>
      </c>
      <c r="H2496">
        <v>2137.4</v>
      </c>
      <c r="I2496">
        <v>76749047.358193606</v>
      </c>
    </row>
    <row r="2497" spans="1:9" x14ac:dyDescent="0.25">
      <c r="A2497" s="25">
        <v>44166</v>
      </c>
      <c r="B2497" t="s">
        <v>97</v>
      </c>
      <c r="C2497" t="s">
        <v>94</v>
      </c>
      <c r="D2497">
        <v>36.054760209999998</v>
      </c>
      <c r="E2497">
        <v>35.90761621</v>
      </c>
      <c r="F2497">
        <v>0.40977999999999998</v>
      </c>
      <c r="G2497">
        <v>0.147144</v>
      </c>
      <c r="H2497">
        <v>2012.4</v>
      </c>
      <c r="I2497">
        <v>72556707.610884607</v>
      </c>
    </row>
    <row r="2498" spans="1:9" x14ac:dyDescent="0.25">
      <c r="A2498" s="25">
        <v>44167</v>
      </c>
      <c r="B2498" t="s">
        <v>97</v>
      </c>
      <c r="C2498" t="s">
        <v>94</v>
      </c>
      <c r="D2498">
        <v>35.89861372</v>
      </c>
      <c r="E2498">
        <v>36.05475972</v>
      </c>
      <c r="F2498">
        <v>-0.43308000000000002</v>
      </c>
      <c r="G2498">
        <v>-0.15614600000000001</v>
      </c>
      <c r="H2498">
        <v>2012.4</v>
      </c>
      <c r="I2498">
        <v>72242477.945969105</v>
      </c>
    </row>
    <row r="2499" spans="1:9" x14ac:dyDescent="0.25">
      <c r="A2499" s="25">
        <v>44168</v>
      </c>
      <c r="B2499" t="s">
        <v>97</v>
      </c>
      <c r="C2499" t="s">
        <v>94</v>
      </c>
      <c r="D2499">
        <v>36.086629530000003</v>
      </c>
      <c r="E2499">
        <v>35.898613529999999</v>
      </c>
      <c r="F2499">
        <v>0.52373999999999998</v>
      </c>
      <c r="G2499">
        <v>0.18801599999999999</v>
      </c>
      <c r="H2499">
        <v>2012.4</v>
      </c>
      <c r="I2499">
        <v>72620841.526060507</v>
      </c>
    </row>
    <row r="2500" spans="1:9" x14ac:dyDescent="0.25">
      <c r="A2500" s="25">
        <v>44169</v>
      </c>
      <c r="B2500" t="s">
        <v>97</v>
      </c>
      <c r="C2500" t="s">
        <v>94</v>
      </c>
      <c r="D2500">
        <v>35.91324418</v>
      </c>
      <c r="E2500">
        <v>36.086629180000003</v>
      </c>
      <c r="F2500">
        <v>-0.48047000000000001</v>
      </c>
      <c r="G2500">
        <v>-0.17338500000000001</v>
      </c>
      <c r="H2500">
        <v>2012.4</v>
      </c>
      <c r="I2500">
        <v>72271920.327564493</v>
      </c>
    </row>
    <row r="2501" spans="1:9" x14ac:dyDescent="0.25">
      <c r="A2501" s="25">
        <v>44172</v>
      </c>
      <c r="B2501" t="s">
        <v>97</v>
      </c>
      <c r="C2501" t="s">
        <v>94</v>
      </c>
      <c r="D2501">
        <v>36.127723750000001</v>
      </c>
      <c r="E2501">
        <v>35.913243749999999</v>
      </c>
      <c r="F2501">
        <v>0.59721999999999997</v>
      </c>
      <c r="G2501">
        <v>0.21448</v>
      </c>
      <c r="H2501">
        <v>2012.4</v>
      </c>
      <c r="I2501">
        <v>72703539.657671198</v>
      </c>
    </row>
    <row r="2502" spans="1:9" x14ac:dyDescent="0.25">
      <c r="A2502" s="25">
        <v>44173</v>
      </c>
      <c r="B2502" t="s">
        <v>97</v>
      </c>
      <c r="C2502" t="s">
        <v>94</v>
      </c>
      <c r="D2502">
        <v>35.7496668</v>
      </c>
      <c r="E2502">
        <v>36.127723799999998</v>
      </c>
      <c r="F2502">
        <v>-1.0464500000000001</v>
      </c>
      <c r="G2502">
        <v>-0.37805699999999998</v>
      </c>
      <c r="H2502">
        <v>2012.4</v>
      </c>
      <c r="I2502">
        <v>71942736.717320397</v>
      </c>
    </row>
    <row r="2503" spans="1:9" x14ac:dyDescent="0.25">
      <c r="A2503" s="25">
        <v>44174</v>
      </c>
      <c r="B2503" t="s">
        <v>97</v>
      </c>
      <c r="C2503" t="s">
        <v>94</v>
      </c>
      <c r="D2503">
        <v>36.476460359999997</v>
      </c>
      <c r="E2503">
        <v>35.749666359999999</v>
      </c>
      <c r="F2503">
        <v>2.03301</v>
      </c>
      <c r="G2503">
        <v>0.72679400000000005</v>
      </c>
      <c r="H2503">
        <v>2012.4</v>
      </c>
      <c r="I2503">
        <v>73405338.257844999</v>
      </c>
    </row>
    <row r="2504" spans="1:9" x14ac:dyDescent="0.25">
      <c r="A2504" s="25">
        <v>44175</v>
      </c>
      <c r="B2504" t="s">
        <v>97</v>
      </c>
      <c r="C2504" t="s">
        <v>94</v>
      </c>
      <c r="D2504">
        <v>36.662146970000002</v>
      </c>
      <c r="E2504">
        <v>36.476459970000001</v>
      </c>
      <c r="F2504">
        <v>0.50905999999999996</v>
      </c>
      <c r="G2504">
        <v>0.18568699999999999</v>
      </c>
      <c r="H2504">
        <v>2012.4</v>
      </c>
      <c r="I2504">
        <v>73779014.548868895</v>
      </c>
    </row>
    <row r="2505" spans="1:9" x14ac:dyDescent="0.25">
      <c r="A2505" s="25">
        <v>44176</v>
      </c>
      <c r="B2505" t="s">
        <v>97</v>
      </c>
      <c r="C2505" t="s">
        <v>94</v>
      </c>
      <c r="D2505">
        <v>37.511070170000004</v>
      </c>
      <c r="E2505">
        <v>36.662147169999997</v>
      </c>
      <c r="F2505">
        <v>2.3155299999999999</v>
      </c>
      <c r="G2505">
        <v>0.84892299999999998</v>
      </c>
      <c r="H2505">
        <v>2012.4</v>
      </c>
      <c r="I2505">
        <v>75487390.143318504</v>
      </c>
    </row>
    <row r="2506" spans="1:9" x14ac:dyDescent="0.25">
      <c r="A2506" s="25">
        <v>44179</v>
      </c>
      <c r="B2506" t="s">
        <v>97</v>
      </c>
      <c r="C2506" t="s">
        <v>94</v>
      </c>
      <c r="D2506">
        <v>37.754105359999997</v>
      </c>
      <c r="E2506">
        <v>37.511070359999998</v>
      </c>
      <c r="F2506">
        <v>0.64790000000000003</v>
      </c>
      <c r="G2506">
        <v>0.243035</v>
      </c>
      <c r="H2506">
        <v>2012.4</v>
      </c>
      <c r="I2506">
        <v>75976474.888779998</v>
      </c>
    </row>
    <row r="2507" spans="1:9" x14ac:dyDescent="0.25">
      <c r="A2507" s="25">
        <v>44180</v>
      </c>
      <c r="B2507" t="s">
        <v>97</v>
      </c>
      <c r="C2507" t="s">
        <v>94</v>
      </c>
      <c r="D2507">
        <v>37.372462730000002</v>
      </c>
      <c r="E2507">
        <v>37.754105729999999</v>
      </c>
      <c r="F2507">
        <v>-1.0108600000000001</v>
      </c>
      <c r="G2507">
        <v>-0.38164300000000001</v>
      </c>
      <c r="H2507">
        <v>1962.4</v>
      </c>
      <c r="I2507">
        <v>73339832.978740096</v>
      </c>
    </row>
    <row r="2508" spans="1:9" x14ac:dyDescent="0.25">
      <c r="A2508" s="25">
        <v>44181</v>
      </c>
      <c r="B2508" t="s">
        <v>97</v>
      </c>
      <c r="C2508" t="s">
        <v>94</v>
      </c>
      <c r="D2508">
        <v>36.827735560000001</v>
      </c>
      <c r="E2508">
        <v>37.372462560000002</v>
      </c>
      <c r="F2508">
        <v>-1.45756</v>
      </c>
      <c r="G2508">
        <v>-0.54472699999999996</v>
      </c>
      <c r="H2508">
        <v>1962.4</v>
      </c>
      <c r="I2508">
        <v>72270858.746150598</v>
      </c>
    </row>
    <row r="2509" spans="1:9" x14ac:dyDescent="0.25">
      <c r="A2509" s="25">
        <v>44182</v>
      </c>
      <c r="B2509" t="s">
        <v>97</v>
      </c>
      <c r="C2509" t="s">
        <v>94</v>
      </c>
      <c r="D2509">
        <v>36.685703119999999</v>
      </c>
      <c r="E2509">
        <v>36.82773512</v>
      </c>
      <c r="F2509">
        <v>-0.38567000000000001</v>
      </c>
      <c r="G2509">
        <v>-0.14203199999999999</v>
      </c>
      <c r="H2509">
        <v>1962.4</v>
      </c>
      <c r="I2509">
        <v>71992133.859797299</v>
      </c>
    </row>
    <row r="2510" spans="1:9" x14ac:dyDescent="0.25">
      <c r="A2510" s="25">
        <v>44183</v>
      </c>
      <c r="B2510" t="s">
        <v>97</v>
      </c>
      <c r="C2510" t="s">
        <v>94</v>
      </c>
      <c r="D2510">
        <v>37.111446770000001</v>
      </c>
      <c r="E2510">
        <v>36.685702769999999</v>
      </c>
      <c r="F2510">
        <v>1.16052</v>
      </c>
      <c r="G2510">
        <v>0.42574400000000001</v>
      </c>
      <c r="H2510">
        <v>1962.4</v>
      </c>
      <c r="I2510">
        <v>72827614.475788295</v>
      </c>
    </row>
    <row r="2511" spans="1:9" x14ac:dyDescent="0.25">
      <c r="A2511" s="25">
        <v>44186</v>
      </c>
      <c r="B2511" t="s">
        <v>97</v>
      </c>
      <c r="C2511" t="s">
        <v>94</v>
      </c>
      <c r="D2511">
        <v>37.633383279999997</v>
      </c>
      <c r="E2511">
        <v>37.111446280000003</v>
      </c>
      <c r="F2511">
        <v>1.4064000000000001</v>
      </c>
      <c r="G2511">
        <v>0.52193699999999998</v>
      </c>
      <c r="H2511">
        <v>1962.4</v>
      </c>
      <c r="I2511">
        <v>73851864.248821795</v>
      </c>
    </row>
    <row r="2512" spans="1:9" x14ac:dyDescent="0.25">
      <c r="A2512" s="25">
        <v>44187</v>
      </c>
      <c r="B2512" t="s">
        <v>97</v>
      </c>
      <c r="C2512" t="s">
        <v>94</v>
      </c>
      <c r="D2512">
        <v>37.874492349999997</v>
      </c>
      <c r="E2512">
        <v>37.633383350000003</v>
      </c>
      <c r="F2512">
        <v>0.64068000000000003</v>
      </c>
      <c r="G2512">
        <v>0.24110899999999999</v>
      </c>
      <c r="H2512">
        <v>1962.4</v>
      </c>
      <c r="I2512">
        <v>74325017.411117002</v>
      </c>
    </row>
    <row r="2513" spans="1:9" x14ac:dyDescent="0.25">
      <c r="A2513" s="25">
        <v>44188</v>
      </c>
      <c r="B2513" t="s">
        <v>97</v>
      </c>
      <c r="C2513" t="s">
        <v>94</v>
      </c>
      <c r="D2513">
        <v>36.962882790000002</v>
      </c>
      <c r="E2513">
        <v>37.874492789999998</v>
      </c>
      <c r="F2513">
        <v>-2.4069199999999999</v>
      </c>
      <c r="G2513">
        <v>-0.91161000000000003</v>
      </c>
      <c r="H2513">
        <v>1987.4</v>
      </c>
      <c r="I2513">
        <v>73460144.145494297</v>
      </c>
    </row>
    <row r="2514" spans="1:9" x14ac:dyDescent="0.25">
      <c r="A2514" s="25">
        <v>44189</v>
      </c>
      <c r="B2514" t="s">
        <v>97</v>
      </c>
      <c r="C2514" t="s">
        <v>94</v>
      </c>
      <c r="D2514">
        <v>36.633244400000002</v>
      </c>
      <c r="E2514">
        <v>36.962882399999998</v>
      </c>
      <c r="F2514">
        <v>-0.89180999999999999</v>
      </c>
      <c r="G2514">
        <v>-0.32963799999999999</v>
      </c>
      <c r="H2514">
        <v>1987.4</v>
      </c>
      <c r="I2514">
        <v>72805019.820293203</v>
      </c>
    </row>
    <row r="2515" spans="1:9" x14ac:dyDescent="0.25">
      <c r="A2515" s="25">
        <v>44193</v>
      </c>
      <c r="B2515" t="s">
        <v>97</v>
      </c>
      <c r="C2515" t="s">
        <v>94</v>
      </c>
      <c r="D2515">
        <v>36.504433730000002</v>
      </c>
      <c r="E2515">
        <v>36.633244730000001</v>
      </c>
      <c r="F2515">
        <v>-0.35161999999999999</v>
      </c>
      <c r="G2515">
        <v>-0.12881100000000001</v>
      </c>
      <c r="H2515">
        <v>1987.4</v>
      </c>
      <c r="I2515">
        <v>72549021.1083031</v>
      </c>
    </row>
    <row r="2516" spans="1:9" x14ac:dyDescent="0.25">
      <c r="A2516" s="25">
        <v>44194</v>
      </c>
      <c r="B2516" t="s">
        <v>97</v>
      </c>
      <c r="C2516" t="s">
        <v>94</v>
      </c>
      <c r="D2516">
        <v>37.406226750000002</v>
      </c>
      <c r="E2516">
        <v>36.504433749999997</v>
      </c>
      <c r="F2516">
        <v>2.47037</v>
      </c>
      <c r="G2516">
        <v>0.90179299999999996</v>
      </c>
      <c r="H2516">
        <v>1987.4</v>
      </c>
      <c r="I2516">
        <v>74341247.261630207</v>
      </c>
    </row>
    <row r="2517" spans="1:9" x14ac:dyDescent="0.25">
      <c r="A2517" s="25">
        <v>44195</v>
      </c>
      <c r="B2517" t="s">
        <v>97</v>
      </c>
      <c r="C2517" t="s">
        <v>94</v>
      </c>
      <c r="D2517">
        <v>36.642681949999997</v>
      </c>
      <c r="E2517">
        <v>37.406226949999997</v>
      </c>
      <c r="F2517">
        <v>-2.04122</v>
      </c>
      <c r="G2517">
        <v>-0.76354500000000003</v>
      </c>
      <c r="H2517">
        <v>1962.4</v>
      </c>
      <c r="I2517">
        <v>71907708.986725807</v>
      </c>
    </row>
    <row r="2518" spans="1:9" x14ac:dyDescent="0.25">
      <c r="A2518" s="25">
        <v>44196</v>
      </c>
      <c r="B2518" t="s">
        <v>97</v>
      </c>
      <c r="C2518" t="s">
        <v>94</v>
      </c>
      <c r="D2518">
        <v>36.72807074</v>
      </c>
      <c r="E2518">
        <v>36.64268174</v>
      </c>
      <c r="F2518">
        <v>0.23302999999999999</v>
      </c>
      <c r="G2518">
        <v>8.5389000000000007E-2</v>
      </c>
      <c r="H2518">
        <v>1962.4</v>
      </c>
      <c r="I2518">
        <v>72075276.204388201</v>
      </c>
    </row>
    <row r="2519" spans="1:9" x14ac:dyDescent="0.25">
      <c r="A2519" s="25">
        <v>44200</v>
      </c>
      <c r="B2519" t="s">
        <v>97</v>
      </c>
      <c r="C2519" t="s">
        <v>94</v>
      </c>
      <c r="D2519">
        <v>37.715186350000003</v>
      </c>
      <c r="E2519">
        <v>36.728070350000003</v>
      </c>
      <c r="F2519">
        <v>2.68763</v>
      </c>
      <c r="G2519">
        <v>0.98711599999999999</v>
      </c>
      <c r="H2519">
        <v>1962.4</v>
      </c>
      <c r="I2519">
        <v>74012394.838799</v>
      </c>
    </row>
    <row r="2520" spans="1:9" x14ac:dyDescent="0.25">
      <c r="A2520" s="25">
        <v>44201</v>
      </c>
      <c r="B2520" t="s">
        <v>97</v>
      </c>
      <c r="C2520" t="s">
        <v>94</v>
      </c>
      <c r="D2520">
        <v>37.057653950000002</v>
      </c>
      <c r="E2520">
        <v>37.715185949999999</v>
      </c>
      <c r="F2520">
        <v>-1.7434099999999999</v>
      </c>
      <c r="G2520">
        <v>-0.65753200000000001</v>
      </c>
      <c r="H2520">
        <v>2012.4</v>
      </c>
      <c r="I2520">
        <v>74574933.981941804</v>
      </c>
    </row>
    <row r="2521" spans="1:9" x14ac:dyDescent="0.25">
      <c r="A2521" s="25">
        <v>44202</v>
      </c>
      <c r="B2521" t="s">
        <v>97</v>
      </c>
      <c r="C2521" t="s">
        <v>94</v>
      </c>
      <c r="D2521">
        <v>36.712312529999998</v>
      </c>
      <c r="E2521">
        <v>37.057653530000003</v>
      </c>
      <c r="F2521">
        <v>-0.93189999999999995</v>
      </c>
      <c r="G2521">
        <v>-0.34534100000000001</v>
      </c>
      <c r="H2521">
        <v>2012.4</v>
      </c>
      <c r="I2521">
        <v>73879967.872309506</v>
      </c>
    </row>
    <row r="2522" spans="1:9" x14ac:dyDescent="0.25">
      <c r="A2522" s="25">
        <v>44203</v>
      </c>
      <c r="B2522" t="s">
        <v>97</v>
      </c>
      <c r="C2522" t="s">
        <v>94</v>
      </c>
      <c r="D2522">
        <v>36.282875920000002</v>
      </c>
      <c r="E2522">
        <v>36.712312920000002</v>
      </c>
      <c r="F2522">
        <v>-1.16974</v>
      </c>
      <c r="G2522">
        <v>-0.42943700000000001</v>
      </c>
      <c r="H2522">
        <v>2012.4</v>
      </c>
      <c r="I2522">
        <v>73015768.350035697</v>
      </c>
    </row>
    <row r="2523" spans="1:9" x14ac:dyDescent="0.25">
      <c r="A2523" s="25">
        <v>44204</v>
      </c>
      <c r="B2523" t="s">
        <v>97</v>
      </c>
      <c r="C2523" t="s">
        <v>94</v>
      </c>
      <c r="D2523">
        <v>36.212280919999998</v>
      </c>
      <c r="E2523">
        <v>36.282875920000002</v>
      </c>
      <c r="F2523">
        <v>-0.19456999999999999</v>
      </c>
      <c r="G2523">
        <v>-7.0595000000000005E-2</v>
      </c>
      <c r="H2523">
        <v>2012.4</v>
      </c>
      <c r="I2523">
        <v>72873702.760250703</v>
      </c>
    </row>
    <row r="2524" spans="1:9" x14ac:dyDescent="0.25">
      <c r="A2524" s="25">
        <v>44207</v>
      </c>
      <c r="B2524" t="s">
        <v>97</v>
      </c>
      <c r="C2524" t="s">
        <v>94</v>
      </c>
      <c r="D2524">
        <v>37.499641689999997</v>
      </c>
      <c r="E2524">
        <v>36.21228069</v>
      </c>
      <c r="F2524">
        <v>3.55504</v>
      </c>
      <c r="G2524">
        <v>1.287361</v>
      </c>
      <c r="H2524">
        <v>2012.4</v>
      </c>
      <c r="I2524">
        <v>75464391.435881004</v>
      </c>
    </row>
    <row r="2525" spans="1:9" x14ac:dyDescent="0.25">
      <c r="A2525" s="25">
        <v>44208</v>
      </c>
      <c r="B2525" t="s">
        <v>97</v>
      </c>
      <c r="C2525" t="s">
        <v>94</v>
      </c>
      <c r="D2525">
        <v>37.107139949999997</v>
      </c>
      <c r="E2525">
        <v>37.499641949999997</v>
      </c>
      <c r="F2525">
        <v>-1.0466800000000001</v>
      </c>
      <c r="G2525">
        <v>-0.39250200000000002</v>
      </c>
      <c r="H2525">
        <v>2012.4</v>
      </c>
      <c r="I2525">
        <v>74674519.756799802</v>
      </c>
    </row>
    <row r="2526" spans="1:9" x14ac:dyDescent="0.25">
      <c r="A2526" s="25">
        <v>44209</v>
      </c>
      <c r="B2526" t="s">
        <v>97</v>
      </c>
      <c r="C2526" t="s">
        <v>94</v>
      </c>
      <c r="D2526">
        <v>36.851530490000002</v>
      </c>
      <c r="E2526">
        <v>37.107139490000002</v>
      </c>
      <c r="F2526">
        <v>-0.68884000000000001</v>
      </c>
      <c r="G2526">
        <v>-0.25560899999999998</v>
      </c>
      <c r="H2526">
        <v>2012.4</v>
      </c>
      <c r="I2526">
        <v>74160130.512667403</v>
      </c>
    </row>
    <row r="2527" spans="1:9" x14ac:dyDescent="0.25">
      <c r="A2527" s="25">
        <v>44210</v>
      </c>
      <c r="B2527" t="s">
        <v>97</v>
      </c>
      <c r="C2527" t="s">
        <v>94</v>
      </c>
      <c r="D2527">
        <v>37.557990320000002</v>
      </c>
      <c r="E2527">
        <v>36.851530320000002</v>
      </c>
      <c r="F2527">
        <v>1.9170400000000001</v>
      </c>
      <c r="G2527">
        <v>0.70645999999999998</v>
      </c>
      <c r="H2527">
        <v>2062.4</v>
      </c>
      <c r="I2527">
        <v>77459711.909938902</v>
      </c>
    </row>
    <row r="2528" spans="1:9" x14ac:dyDescent="0.25">
      <c r="A2528" s="25">
        <v>44211</v>
      </c>
      <c r="B2528" t="s">
        <v>97</v>
      </c>
      <c r="C2528" t="s">
        <v>94</v>
      </c>
      <c r="D2528">
        <v>38.122817320000003</v>
      </c>
      <c r="E2528">
        <v>37.557990320000002</v>
      </c>
      <c r="F2528">
        <v>1.5038800000000001</v>
      </c>
      <c r="G2528">
        <v>0.56482699999999997</v>
      </c>
      <c r="H2528">
        <v>2062.4</v>
      </c>
      <c r="I2528">
        <v>78624612.809219897</v>
      </c>
    </row>
    <row r="2529" spans="1:9" x14ac:dyDescent="0.25">
      <c r="A2529" s="25">
        <v>44215</v>
      </c>
      <c r="B2529" t="s">
        <v>97</v>
      </c>
      <c r="C2529" t="s">
        <v>94</v>
      </c>
      <c r="D2529">
        <v>37.990563790000003</v>
      </c>
      <c r="E2529">
        <v>38.122817789999999</v>
      </c>
      <c r="F2529">
        <v>-0.34692000000000001</v>
      </c>
      <c r="G2529">
        <v>-0.13225400000000001</v>
      </c>
      <c r="H2529">
        <v>2087.4</v>
      </c>
      <c r="I2529">
        <v>79301616.826937303</v>
      </c>
    </row>
    <row r="2530" spans="1:9" x14ac:dyDescent="0.25">
      <c r="A2530" s="25">
        <v>44216</v>
      </c>
      <c r="B2530" t="s">
        <v>97</v>
      </c>
      <c r="C2530" t="s">
        <v>94</v>
      </c>
      <c r="D2530">
        <v>37.941874439999999</v>
      </c>
      <c r="E2530">
        <v>37.990563440000003</v>
      </c>
      <c r="F2530">
        <v>-0.12816</v>
      </c>
      <c r="G2530">
        <v>-4.8689000000000003E-2</v>
      </c>
      <c r="H2530">
        <v>2112.4</v>
      </c>
      <c r="I2530">
        <v>80148529.392679304</v>
      </c>
    </row>
    <row r="2531" spans="1:9" x14ac:dyDescent="0.25">
      <c r="A2531" s="25">
        <v>44217</v>
      </c>
      <c r="B2531" t="s">
        <v>97</v>
      </c>
      <c r="C2531" t="s">
        <v>94</v>
      </c>
      <c r="D2531">
        <v>38.299316730000001</v>
      </c>
      <c r="E2531">
        <v>37.941874730000002</v>
      </c>
      <c r="F2531">
        <v>0.94208000000000003</v>
      </c>
      <c r="G2531">
        <v>0.35744199999999998</v>
      </c>
      <c r="H2531">
        <v>2112.4</v>
      </c>
      <c r="I2531">
        <v>80903591.558402106</v>
      </c>
    </row>
    <row r="2532" spans="1:9" x14ac:dyDescent="0.25">
      <c r="A2532" s="25">
        <v>44218</v>
      </c>
      <c r="B2532" t="s">
        <v>97</v>
      </c>
      <c r="C2532" t="s">
        <v>94</v>
      </c>
      <c r="D2532">
        <v>38.417241019999999</v>
      </c>
      <c r="E2532">
        <v>38.299317019999997</v>
      </c>
      <c r="F2532">
        <v>0.30790000000000001</v>
      </c>
      <c r="G2532">
        <v>0.117924</v>
      </c>
      <c r="H2532">
        <v>2137.4</v>
      </c>
      <c r="I2532">
        <v>82113126.207871005</v>
      </c>
    </row>
    <row r="2533" spans="1:9" x14ac:dyDescent="0.25">
      <c r="A2533" s="25">
        <v>44221</v>
      </c>
      <c r="B2533" t="s">
        <v>97</v>
      </c>
      <c r="C2533" t="s">
        <v>94</v>
      </c>
      <c r="D2533">
        <v>39.15605858</v>
      </c>
      <c r="E2533">
        <v>38.417240579999998</v>
      </c>
      <c r="F2533">
        <v>1.9231400000000001</v>
      </c>
      <c r="G2533">
        <v>0.73881799999999997</v>
      </c>
      <c r="H2533">
        <v>2137.4</v>
      </c>
      <c r="I2533">
        <v>83692277.077067703</v>
      </c>
    </row>
    <row r="2534" spans="1:9" x14ac:dyDescent="0.25">
      <c r="A2534" s="25">
        <v>44222</v>
      </c>
      <c r="B2534" t="s">
        <v>97</v>
      </c>
      <c r="C2534" t="s">
        <v>94</v>
      </c>
      <c r="D2534">
        <v>39.275123929999999</v>
      </c>
      <c r="E2534">
        <v>39.15605893</v>
      </c>
      <c r="F2534">
        <v>0.30408000000000002</v>
      </c>
      <c r="G2534">
        <v>0.119065</v>
      </c>
      <c r="H2534">
        <v>2162.4</v>
      </c>
      <c r="I2534">
        <v>84928645.811603695</v>
      </c>
    </row>
    <row r="2535" spans="1:9" x14ac:dyDescent="0.25">
      <c r="A2535" s="25">
        <v>44223</v>
      </c>
      <c r="B2535" t="s">
        <v>97</v>
      </c>
      <c r="C2535" t="s">
        <v>94</v>
      </c>
      <c r="D2535">
        <v>41.914116180000001</v>
      </c>
      <c r="E2535">
        <v>39.275124179999999</v>
      </c>
      <c r="F2535">
        <v>6.7192499999999997</v>
      </c>
      <c r="G2535">
        <v>2.638992</v>
      </c>
      <c r="H2535">
        <v>2212.4</v>
      </c>
      <c r="I2535">
        <v>92730916.378980502</v>
      </c>
    </row>
    <row r="2536" spans="1:9" x14ac:dyDescent="0.25">
      <c r="A2536" s="25">
        <v>44224</v>
      </c>
      <c r="B2536" t="s">
        <v>97</v>
      </c>
      <c r="C2536" t="s">
        <v>94</v>
      </c>
      <c r="D2536">
        <v>41.184143880000001</v>
      </c>
      <c r="E2536">
        <v>41.914115879999997</v>
      </c>
      <c r="F2536">
        <v>-1.74159</v>
      </c>
      <c r="G2536">
        <v>-0.72997199999999995</v>
      </c>
      <c r="H2536">
        <v>2162.4</v>
      </c>
      <c r="I2536">
        <v>89056716.278543606</v>
      </c>
    </row>
    <row r="2537" spans="1:9" x14ac:dyDescent="0.25">
      <c r="A2537" s="25">
        <v>44225</v>
      </c>
      <c r="B2537" t="s">
        <v>97</v>
      </c>
      <c r="C2537" t="s">
        <v>94</v>
      </c>
      <c r="D2537">
        <v>42.658690479999997</v>
      </c>
      <c r="E2537">
        <v>41.184143480000003</v>
      </c>
      <c r="F2537">
        <v>3.5803799999999999</v>
      </c>
      <c r="G2537">
        <v>1.4745470000000001</v>
      </c>
      <c r="H2537">
        <v>2162.4</v>
      </c>
      <c r="I2537">
        <v>92245280.270023406</v>
      </c>
    </row>
    <row r="2538" spans="1:9" x14ac:dyDescent="0.25">
      <c r="A2538" s="25">
        <v>44228</v>
      </c>
      <c r="B2538" t="s">
        <v>97</v>
      </c>
      <c r="C2538" t="s">
        <v>94</v>
      </c>
      <c r="D2538">
        <v>41.96615328</v>
      </c>
      <c r="E2538">
        <v>42.658690280000002</v>
      </c>
      <c r="F2538">
        <v>-1.62344</v>
      </c>
      <c r="G2538">
        <v>-0.69253699999999996</v>
      </c>
      <c r="H2538">
        <v>2162.4</v>
      </c>
      <c r="I2538">
        <v>90747735.751131803</v>
      </c>
    </row>
    <row r="2539" spans="1:9" x14ac:dyDescent="0.25">
      <c r="A2539" s="25">
        <v>44229</v>
      </c>
      <c r="B2539" t="s">
        <v>97</v>
      </c>
      <c r="C2539" t="s">
        <v>94</v>
      </c>
      <c r="D2539">
        <v>40.733339569999998</v>
      </c>
      <c r="E2539">
        <v>41.966153570000003</v>
      </c>
      <c r="F2539">
        <v>-2.93764</v>
      </c>
      <c r="G2539">
        <v>-1.2328140000000001</v>
      </c>
      <c r="H2539">
        <v>2112.4</v>
      </c>
      <c r="I2539">
        <v>86045228.707686707</v>
      </c>
    </row>
    <row r="2540" spans="1:9" x14ac:dyDescent="0.25">
      <c r="A2540" s="25">
        <v>44230</v>
      </c>
      <c r="B2540" t="s">
        <v>97</v>
      </c>
      <c r="C2540" t="s">
        <v>94</v>
      </c>
      <c r="D2540">
        <v>39.971583690000003</v>
      </c>
      <c r="E2540">
        <v>40.733339690000001</v>
      </c>
      <c r="F2540">
        <v>-1.8701000000000001</v>
      </c>
      <c r="G2540">
        <v>-0.76175599999999999</v>
      </c>
      <c r="H2540">
        <v>2112.4</v>
      </c>
      <c r="I2540">
        <v>84436093.301506996</v>
      </c>
    </row>
    <row r="2541" spans="1:9" x14ac:dyDescent="0.25">
      <c r="A2541" s="25">
        <v>44231</v>
      </c>
      <c r="B2541" t="s">
        <v>97</v>
      </c>
      <c r="C2541" t="s">
        <v>94</v>
      </c>
      <c r="D2541">
        <v>39.727994879999997</v>
      </c>
      <c r="E2541">
        <v>39.971583879999997</v>
      </c>
      <c r="F2541">
        <v>-0.60941000000000001</v>
      </c>
      <c r="G2541">
        <v>-0.243589</v>
      </c>
      <c r="H2541">
        <v>2112.4</v>
      </c>
      <c r="I2541">
        <v>83921535.5684966</v>
      </c>
    </row>
    <row r="2542" spans="1:9" x14ac:dyDescent="0.25">
      <c r="A2542" s="25">
        <v>44232</v>
      </c>
      <c r="B2542" t="s">
        <v>97</v>
      </c>
      <c r="C2542" t="s">
        <v>94</v>
      </c>
      <c r="D2542">
        <v>39.848823809999999</v>
      </c>
      <c r="E2542">
        <v>39.727994809999998</v>
      </c>
      <c r="F2542">
        <v>0.30414000000000002</v>
      </c>
      <c r="G2542">
        <v>0.12082900000000001</v>
      </c>
      <c r="H2542">
        <v>2112.4</v>
      </c>
      <c r="I2542">
        <v>84176774.962715402</v>
      </c>
    </row>
    <row r="2543" spans="1:9" x14ac:dyDescent="0.25">
      <c r="A2543" s="25">
        <v>44235</v>
      </c>
      <c r="B2543" t="s">
        <v>97</v>
      </c>
      <c r="C2543" t="s">
        <v>94</v>
      </c>
      <c r="D2543">
        <v>40.00562875</v>
      </c>
      <c r="E2543">
        <v>39.848823750000001</v>
      </c>
      <c r="F2543">
        <v>0.39350000000000002</v>
      </c>
      <c r="G2543">
        <v>0.156805</v>
      </c>
      <c r="H2543">
        <v>2112.4</v>
      </c>
      <c r="I2543">
        <v>84508010.188386202</v>
      </c>
    </row>
    <row r="2544" spans="1:9" x14ac:dyDescent="0.25">
      <c r="A2544" s="25">
        <v>44236</v>
      </c>
      <c r="B2544" t="s">
        <v>97</v>
      </c>
      <c r="C2544" t="s">
        <v>94</v>
      </c>
      <c r="D2544">
        <v>40.442866549999998</v>
      </c>
      <c r="E2544">
        <v>40.005628549999997</v>
      </c>
      <c r="F2544">
        <v>1.09294</v>
      </c>
      <c r="G2544">
        <v>0.43723800000000002</v>
      </c>
      <c r="H2544">
        <v>2112.4</v>
      </c>
      <c r="I2544">
        <v>85431632.6288196</v>
      </c>
    </row>
    <row r="2545" spans="1:9" x14ac:dyDescent="0.25">
      <c r="A2545" s="25">
        <v>44237</v>
      </c>
      <c r="B2545" t="s">
        <v>97</v>
      </c>
      <c r="C2545" t="s">
        <v>94</v>
      </c>
      <c r="D2545">
        <v>41.210245360000002</v>
      </c>
      <c r="E2545">
        <v>40.442866359999996</v>
      </c>
      <c r="F2545">
        <v>1.89744</v>
      </c>
      <c r="G2545">
        <v>0.76737900000000003</v>
      </c>
      <c r="H2545">
        <v>2112.4</v>
      </c>
      <c r="I2545">
        <v>87052645.929199994</v>
      </c>
    </row>
    <row r="2546" spans="1:9" x14ac:dyDescent="0.25">
      <c r="A2546" s="25">
        <v>44238</v>
      </c>
      <c r="B2546" t="s">
        <v>97</v>
      </c>
      <c r="C2546" t="s">
        <v>94</v>
      </c>
      <c r="D2546">
        <v>41.116283619999997</v>
      </c>
      <c r="E2546">
        <v>41.210245620000002</v>
      </c>
      <c r="F2546">
        <v>-0.22800999999999999</v>
      </c>
      <c r="G2546">
        <v>-9.3962000000000004E-2</v>
      </c>
      <c r="H2546">
        <v>2187.4</v>
      </c>
      <c r="I2546">
        <v>89937882.139238805</v>
      </c>
    </row>
    <row r="2547" spans="1:9" x14ac:dyDescent="0.25">
      <c r="A2547" s="25">
        <v>44239</v>
      </c>
      <c r="B2547" t="s">
        <v>97</v>
      </c>
      <c r="C2547" t="s">
        <v>94</v>
      </c>
      <c r="D2547">
        <v>41.137771690000001</v>
      </c>
      <c r="E2547">
        <v>41.116283690000003</v>
      </c>
      <c r="F2547">
        <v>5.2260000000000001E-2</v>
      </c>
      <c r="G2547">
        <v>2.1488E-2</v>
      </c>
      <c r="H2547">
        <v>2187.4</v>
      </c>
      <c r="I2547">
        <v>89984885.208021</v>
      </c>
    </row>
    <row r="2548" spans="1:9" x14ac:dyDescent="0.25">
      <c r="A2548" s="25">
        <v>44243</v>
      </c>
      <c r="B2548" t="s">
        <v>97</v>
      </c>
      <c r="C2548" t="s">
        <v>94</v>
      </c>
      <c r="D2548">
        <v>41.615584460000001</v>
      </c>
      <c r="E2548">
        <v>41.137771460000003</v>
      </c>
      <c r="F2548">
        <v>1.1614899999999999</v>
      </c>
      <c r="G2548">
        <v>0.47781299999999999</v>
      </c>
      <c r="H2548">
        <v>2237.4</v>
      </c>
      <c r="I2548">
        <v>93110833.517557293</v>
      </c>
    </row>
    <row r="2549" spans="1:9" x14ac:dyDescent="0.25">
      <c r="A2549" s="25">
        <v>44244</v>
      </c>
      <c r="B2549" t="s">
        <v>97</v>
      </c>
      <c r="C2549" t="s">
        <v>94</v>
      </c>
      <c r="D2549">
        <v>41.746784210000001</v>
      </c>
      <c r="E2549">
        <v>41.615584210000002</v>
      </c>
      <c r="F2549">
        <v>0.31526999999999999</v>
      </c>
      <c r="G2549">
        <v>0.13120000000000001</v>
      </c>
      <c r="H2549">
        <v>2262.4</v>
      </c>
      <c r="I2549">
        <v>94448049.837056607</v>
      </c>
    </row>
    <row r="2550" spans="1:9" x14ac:dyDescent="0.25">
      <c r="A2550" s="25">
        <v>44245</v>
      </c>
      <c r="B2550" t="s">
        <v>97</v>
      </c>
      <c r="C2550" t="s">
        <v>94</v>
      </c>
      <c r="D2550">
        <v>42.000527580000004</v>
      </c>
      <c r="E2550">
        <v>41.746784580000003</v>
      </c>
      <c r="F2550">
        <v>0.60780999999999996</v>
      </c>
      <c r="G2550">
        <v>0.253743</v>
      </c>
      <c r="H2550">
        <v>2262.4</v>
      </c>
      <c r="I2550">
        <v>95022119.598574698</v>
      </c>
    </row>
    <row r="2551" spans="1:9" x14ac:dyDescent="0.25">
      <c r="A2551" s="25">
        <v>44246</v>
      </c>
      <c r="B2551" t="s">
        <v>97</v>
      </c>
      <c r="C2551" t="s">
        <v>94</v>
      </c>
      <c r="D2551">
        <v>41.766737130000003</v>
      </c>
      <c r="E2551">
        <v>42.000527130000002</v>
      </c>
      <c r="F2551">
        <v>-0.55664000000000002</v>
      </c>
      <c r="G2551">
        <v>-0.23379</v>
      </c>
      <c r="H2551">
        <v>2262.4</v>
      </c>
      <c r="I2551">
        <v>94493191.383123294</v>
      </c>
    </row>
    <row r="2552" spans="1:9" x14ac:dyDescent="0.25">
      <c r="A2552" s="25">
        <v>44249</v>
      </c>
      <c r="B2552" t="s">
        <v>97</v>
      </c>
      <c r="C2552" t="s">
        <v>94</v>
      </c>
      <c r="D2552">
        <v>42.506535460000002</v>
      </c>
      <c r="E2552">
        <v>41.766737460000002</v>
      </c>
      <c r="F2552">
        <v>1.7712600000000001</v>
      </c>
      <c r="G2552">
        <v>0.73979799999999996</v>
      </c>
      <c r="H2552">
        <v>2262.4</v>
      </c>
      <c r="I2552">
        <v>96166913.344310299</v>
      </c>
    </row>
    <row r="2553" spans="1:9" x14ac:dyDescent="0.25">
      <c r="A2553" s="25">
        <v>44250</v>
      </c>
      <c r="B2553" t="s">
        <v>97</v>
      </c>
      <c r="C2553" t="s">
        <v>94</v>
      </c>
      <c r="D2553">
        <v>41.776878459999999</v>
      </c>
      <c r="E2553">
        <v>42.506535460000002</v>
      </c>
      <c r="F2553">
        <v>-1.71658</v>
      </c>
      <c r="G2553">
        <v>-0.729657</v>
      </c>
      <c r="H2553">
        <v>2262.4</v>
      </c>
      <c r="I2553">
        <v>94516135.158539295</v>
      </c>
    </row>
    <row r="2554" spans="1:9" x14ac:dyDescent="0.25">
      <c r="A2554" s="25">
        <v>44251</v>
      </c>
      <c r="B2554" t="s">
        <v>97</v>
      </c>
      <c r="C2554" t="s">
        <v>94</v>
      </c>
      <c r="D2554">
        <v>40.664955130000003</v>
      </c>
      <c r="E2554">
        <v>41.77687813</v>
      </c>
      <c r="F2554">
        <v>-2.6615799999999998</v>
      </c>
      <c r="G2554">
        <v>-1.111923</v>
      </c>
      <c r="H2554">
        <v>2262.4</v>
      </c>
      <c r="I2554">
        <v>92000516.480977297</v>
      </c>
    </row>
    <row r="2555" spans="1:9" x14ac:dyDescent="0.25">
      <c r="A2555" s="25">
        <v>44252</v>
      </c>
      <c r="B2555" t="s">
        <v>97</v>
      </c>
      <c r="C2555" t="s">
        <v>94</v>
      </c>
      <c r="D2555">
        <v>42.030816950000002</v>
      </c>
      <c r="E2555">
        <v>40.664954950000002</v>
      </c>
      <c r="F2555">
        <v>3.3588200000000001</v>
      </c>
      <c r="G2555">
        <v>1.3658619999999999</v>
      </c>
      <c r="H2555">
        <v>2262.4</v>
      </c>
      <c r="I2555">
        <v>95090646.360130802</v>
      </c>
    </row>
    <row r="2556" spans="1:9" x14ac:dyDescent="0.25">
      <c r="A2556" s="25">
        <v>44253</v>
      </c>
      <c r="B2556" t="s">
        <v>97</v>
      </c>
      <c r="C2556" t="s">
        <v>94</v>
      </c>
      <c r="D2556">
        <v>41.298838570000001</v>
      </c>
      <c r="E2556">
        <v>42.030816569999999</v>
      </c>
      <c r="F2556">
        <v>-1.74153</v>
      </c>
      <c r="G2556">
        <v>-0.73197800000000002</v>
      </c>
      <c r="H2556">
        <v>2262.4</v>
      </c>
      <c r="I2556">
        <v>93434616.277283698</v>
      </c>
    </row>
    <row r="2557" spans="1:9" x14ac:dyDescent="0.25">
      <c r="A2557" s="25">
        <v>44256</v>
      </c>
      <c r="B2557" t="s">
        <v>97</v>
      </c>
      <c r="C2557" t="s">
        <v>94</v>
      </c>
      <c r="D2557">
        <v>40.034018930000002</v>
      </c>
      <c r="E2557">
        <v>41.298838930000002</v>
      </c>
      <c r="F2557">
        <v>-3.0626000000000002</v>
      </c>
      <c r="G2557">
        <v>-1.2648200000000001</v>
      </c>
      <c r="H2557">
        <v>2262.4</v>
      </c>
      <c r="I2557">
        <v>90573084.529288694</v>
      </c>
    </row>
    <row r="2558" spans="1:9" x14ac:dyDescent="0.25">
      <c r="A2558" s="25">
        <v>44257</v>
      </c>
      <c r="B2558" t="s">
        <v>97</v>
      </c>
      <c r="C2558" t="s">
        <v>94</v>
      </c>
      <c r="D2558">
        <v>40.752831399999998</v>
      </c>
      <c r="E2558">
        <v>40.034019399999998</v>
      </c>
      <c r="F2558">
        <v>1.7955000000000001</v>
      </c>
      <c r="G2558">
        <v>0.71881200000000001</v>
      </c>
      <c r="H2558">
        <v>2262.4</v>
      </c>
      <c r="I2558">
        <v>92199328.017854199</v>
      </c>
    </row>
    <row r="2559" spans="1:9" x14ac:dyDescent="0.25">
      <c r="A2559" s="25">
        <v>44258</v>
      </c>
      <c r="B2559" t="s">
        <v>97</v>
      </c>
      <c r="C2559" t="s">
        <v>94</v>
      </c>
      <c r="D2559">
        <v>41.177344689999998</v>
      </c>
      <c r="E2559">
        <v>40.752831690000001</v>
      </c>
      <c r="F2559">
        <v>1.0416799999999999</v>
      </c>
      <c r="G2559">
        <v>0.42451299999999997</v>
      </c>
      <c r="H2559">
        <v>2262.4</v>
      </c>
      <c r="I2559">
        <v>93159748.158690006</v>
      </c>
    </row>
    <row r="2560" spans="1:9" x14ac:dyDescent="0.25">
      <c r="A2560" s="25">
        <v>44259</v>
      </c>
      <c r="B2560" t="s">
        <v>97</v>
      </c>
      <c r="C2560" t="s">
        <v>94</v>
      </c>
      <c r="D2560">
        <v>41.880678119999999</v>
      </c>
      <c r="E2560">
        <v>41.177345119999998</v>
      </c>
      <c r="F2560">
        <v>1.7080599999999999</v>
      </c>
      <c r="G2560">
        <v>0.70333299999999999</v>
      </c>
      <c r="H2560">
        <v>2262.4</v>
      </c>
      <c r="I2560">
        <v>94750971.820722297</v>
      </c>
    </row>
    <row r="2561" spans="1:9" x14ac:dyDescent="0.25">
      <c r="A2561" s="25">
        <v>44260</v>
      </c>
      <c r="B2561" t="s">
        <v>97</v>
      </c>
      <c r="C2561" t="s">
        <v>94</v>
      </c>
      <c r="D2561">
        <v>40.340373030000002</v>
      </c>
      <c r="E2561">
        <v>41.880678029999999</v>
      </c>
      <c r="F2561">
        <v>-3.6778400000000002</v>
      </c>
      <c r="G2561">
        <v>-1.540305</v>
      </c>
      <c r="H2561">
        <v>2262.4</v>
      </c>
      <c r="I2561">
        <v>91266180.964191005</v>
      </c>
    </row>
    <row r="2562" spans="1:9" x14ac:dyDescent="0.25">
      <c r="A2562" s="25">
        <v>44263</v>
      </c>
      <c r="B2562" t="s">
        <v>97</v>
      </c>
      <c r="C2562" t="s">
        <v>94</v>
      </c>
      <c r="D2562">
        <v>40.943624900000003</v>
      </c>
      <c r="E2562">
        <v>40.340372899999998</v>
      </c>
      <c r="F2562">
        <v>1.4954099999999999</v>
      </c>
      <c r="G2562">
        <v>0.60325200000000001</v>
      </c>
      <c r="H2562">
        <v>2262.4</v>
      </c>
      <c r="I2562">
        <v>92630979.804634705</v>
      </c>
    </row>
    <row r="2563" spans="1:9" x14ac:dyDescent="0.25">
      <c r="A2563" s="25">
        <v>44264</v>
      </c>
      <c r="B2563" t="s">
        <v>97</v>
      </c>
      <c r="C2563" t="s">
        <v>94</v>
      </c>
      <c r="D2563">
        <v>40.70087444</v>
      </c>
      <c r="E2563">
        <v>40.943624440000001</v>
      </c>
      <c r="F2563">
        <v>-0.59289000000000003</v>
      </c>
      <c r="G2563">
        <v>-0.24274999999999999</v>
      </c>
      <c r="H2563">
        <v>2262.4</v>
      </c>
      <c r="I2563">
        <v>92081780.435679302</v>
      </c>
    </row>
    <row r="2564" spans="1:9" x14ac:dyDescent="0.25">
      <c r="A2564" s="25">
        <v>44265</v>
      </c>
      <c r="B2564" t="s">
        <v>97</v>
      </c>
      <c r="C2564" t="s">
        <v>94</v>
      </c>
      <c r="D2564">
        <v>40.358458259999999</v>
      </c>
      <c r="E2564">
        <v>40.700874259999999</v>
      </c>
      <c r="F2564">
        <v>-0.84130000000000005</v>
      </c>
      <c r="G2564">
        <v>-0.342416</v>
      </c>
      <c r="H2564">
        <v>2262.4</v>
      </c>
      <c r="I2564">
        <v>91307097.042798698</v>
      </c>
    </row>
    <row r="2565" spans="1:9" x14ac:dyDescent="0.25">
      <c r="A2565" s="25">
        <v>44266</v>
      </c>
      <c r="B2565" t="s">
        <v>97</v>
      </c>
      <c r="C2565" t="s">
        <v>94</v>
      </c>
      <c r="D2565">
        <v>39.859721460000003</v>
      </c>
      <c r="E2565">
        <v>40.358458460000001</v>
      </c>
      <c r="F2565">
        <v>-1.23577</v>
      </c>
      <c r="G2565">
        <v>-0.49873699999999999</v>
      </c>
      <c r="H2565">
        <v>2262.4</v>
      </c>
      <c r="I2565">
        <v>90178753.410268307</v>
      </c>
    </row>
    <row r="2566" spans="1:9" x14ac:dyDescent="0.25">
      <c r="A2566" s="25">
        <v>44267</v>
      </c>
      <c r="B2566" t="s">
        <v>97</v>
      </c>
      <c r="C2566" t="s">
        <v>94</v>
      </c>
      <c r="D2566">
        <v>39.993325509999998</v>
      </c>
      <c r="E2566">
        <v>39.85972151</v>
      </c>
      <c r="F2566">
        <v>0.33518999999999999</v>
      </c>
      <c r="G2566">
        <v>0.133604</v>
      </c>
      <c r="H2566">
        <v>2212.4</v>
      </c>
      <c r="I2566">
        <v>88481353.338300496</v>
      </c>
    </row>
    <row r="2567" spans="1:9" x14ac:dyDescent="0.25">
      <c r="A2567" s="25">
        <v>44270</v>
      </c>
      <c r="B2567" t="s">
        <v>97</v>
      </c>
      <c r="C2567" t="s">
        <v>94</v>
      </c>
      <c r="D2567">
        <v>39.351721400000002</v>
      </c>
      <c r="E2567">
        <v>39.993325400000003</v>
      </c>
      <c r="F2567">
        <v>-1.6042799999999999</v>
      </c>
      <c r="G2567">
        <v>-0.64160399999999995</v>
      </c>
      <c r="H2567">
        <v>2212.4</v>
      </c>
      <c r="I2567">
        <v>87061866.480524197</v>
      </c>
    </row>
    <row r="2568" spans="1:9" x14ac:dyDescent="0.25">
      <c r="A2568" s="25">
        <v>44271</v>
      </c>
      <c r="B2568" t="s">
        <v>97</v>
      </c>
      <c r="C2568" t="s">
        <v>94</v>
      </c>
      <c r="D2568">
        <v>39.140436549999997</v>
      </c>
      <c r="E2568">
        <v>39.351721550000001</v>
      </c>
      <c r="F2568">
        <v>-0.53691</v>
      </c>
      <c r="G2568">
        <v>-0.211285</v>
      </c>
      <c r="H2568">
        <v>2212.4</v>
      </c>
      <c r="I2568">
        <v>86594419.244529605</v>
      </c>
    </row>
    <row r="2569" spans="1:9" x14ac:dyDescent="0.25">
      <c r="A2569" s="25">
        <v>44272</v>
      </c>
      <c r="B2569" t="s">
        <v>97</v>
      </c>
      <c r="C2569" t="s">
        <v>94</v>
      </c>
      <c r="D2569">
        <v>38.154512699999998</v>
      </c>
      <c r="E2569">
        <v>39.140436700000002</v>
      </c>
      <c r="F2569">
        <v>-2.5189400000000002</v>
      </c>
      <c r="G2569">
        <v>-0.98592400000000002</v>
      </c>
      <c r="H2569">
        <v>2212.4</v>
      </c>
      <c r="I2569">
        <v>84413158.361018106</v>
      </c>
    </row>
    <row r="2570" spans="1:9" x14ac:dyDescent="0.25">
      <c r="A2570" s="25">
        <v>44273</v>
      </c>
      <c r="B2570" t="s">
        <v>97</v>
      </c>
      <c r="C2570" t="s">
        <v>94</v>
      </c>
      <c r="D2570">
        <v>38.342087659999997</v>
      </c>
      <c r="E2570">
        <v>38.154512660000002</v>
      </c>
      <c r="F2570">
        <v>0.49162</v>
      </c>
      <c r="G2570">
        <v>0.18757499999999999</v>
      </c>
      <c r="H2570">
        <v>2212.4</v>
      </c>
      <c r="I2570">
        <v>84828149.765246898</v>
      </c>
    </row>
    <row r="2571" spans="1:9" x14ac:dyDescent="0.25">
      <c r="A2571" s="25">
        <v>44274</v>
      </c>
      <c r="B2571" t="s">
        <v>97</v>
      </c>
      <c r="C2571" t="s">
        <v>94</v>
      </c>
      <c r="D2571">
        <v>38.546049420000003</v>
      </c>
      <c r="E2571">
        <v>38.342087419999999</v>
      </c>
      <c r="F2571">
        <v>0.53195000000000003</v>
      </c>
      <c r="G2571">
        <v>0.203962</v>
      </c>
      <c r="H2571">
        <v>2212.4</v>
      </c>
      <c r="I2571">
        <v>85279395.374956205</v>
      </c>
    </row>
    <row r="2572" spans="1:9" x14ac:dyDescent="0.25">
      <c r="A2572" s="25">
        <v>44277</v>
      </c>
      <c r="B2572" t="s">
        <v>97</v>
      </c>
      <c r="C2572" t="s">
        <v>94</v>
      </c>
      <c r="D2572">
        <v>36.995402939999998</v>
      </c>
      <c r="E2572">
        <v>38.546048939999999</v>
      </c>
      <c r="F2572">
        <v>-4.0228400000000004</v>
      </c>
      <c r="G2572">
        <v>-1.550646</v>
      </c>
      <c r="H2572">
        <v>2212.4</v>
      </c>
      <c r="I2572">
        <v>81848740.450664803</v>
      </c>
    </row>
    <row r="2573" spans="1:9" x14ac:dyDescent="0.25">
      <c r="A2573" s="25">
        <v>44278</v>
      </c>
      <c r="B2573" t="s">
        <v>97</v>
      </c>
      <c r="C2573" t="s">
        <v>94</v>
      </c>
      <c r="D2573">
        <v>37.24096102</v>
      </c>
      <c r="E2573">
        <v>36.995403019999998</v>
      </c>
      <c r="F2573">
        <v>0.66374999999999995</v>
      </c>
      <c r="G2573">
        <v>0.245558</v>
      </c>
      <c r="H2573">
        <v>2212.4</v>
      </c>
      <c r="I2573">
        <v>82392013.883531004</v>
      </c>
    </row>
    <row r="2574" spans="1:9" x14ac:dyDescent="0.25">
      <c r="A2574" s="25">
        <v>44279</v>
      </c>
      <c r="B2574" t="s">
        <v>97</v>
      </c>
      <c r="C2574" t="s">
        <v>94</v>
      </c>
      <c r="D2574">
        <v>37.254000339999997</v>
      </c>
      <c r="E2574">
        <v>37.240961339999998</v>
      </c>
      <c r="F2574">
        <v>3.5009999999999999E-2</v>
      </c>
      <c r="G2574">
        <v>1.3039E-2</v>
      </c>
      <c r="H2574">
        <v>2212.4</v>
      </c>
      <c r="I2574">
        <v>82420862.114216998</v>
      </c>
    </row>
    <row r="2575" spans="1:9" x14ac:dyDescent="0.25">
      <c r="A2575" s="25">
        <v>44280</v>
      </c>
      <c r="B2575" t="s">
        <v>97</v>
      </c>
      <c r="C2575" t="s">
        <v>94</v>
      </c>
      <c r="D2575">
        <v>36.679721430000001</v>
      </c>
      <c r="E2575">
        <v>37.254000429999998</v>
      </c>
      <c r="F2575">
        <v>-1.54152</v>
      </c>
      <c r="G2575">
        <v>-0.57427899999999998</v>
      </c>
      <c r="H2575">
        <v>2212.4</v>
      </c>
      <c r="I2575">
        <v>81150325.730896205</v>
      </c>
    </row>
    <row r="2576" spans="1:9" x14ac:dyDescent="0.25">
      <c r="A2576" s="25">
        <v>44281</v>
      </c>
      <c r="B2576" t="s">
        <v>97</v>
      </c>
      <c r="C2576" t="s">
        <v>94</v>
      </c>
      <c r="D2576">
        <v>35.96402629</v>
      </c>
      <c r="E2576">
        <v>36.679721290000003</v>
      </c>
      <c r="F2576">
        <v>-1.9512</v>
      </c>
      <c r="G2576">
        <v>-0.71569499999999997</v>
      </c>
      <c r="H2576">
        <v>2162.4</v>
      </c>
      <c r="I2576">
        <v>77768718.341574803</v>
      </c>
    </row>
    <row r="2577" spans="1:9" x14ac:dyDescent="0.25">
      <c r="A2577" s="25">
        <v>44284</v>
      </c>
      <c r="B2577" t="s">
        <v>97</v>
      </c>
      <c r="C2577" t="s">
        <v>94</v>
      </c>
      <c r="D2577">
        <v>35.830158359999999</v>
      </c>
      <c r="E2577">
        <v>35.964026359999998</v>
      </c>
      <c r="F2577">
        <v>-0.37223000000000001</v>
      </c>
      <c r="G2577">
        <v>-0.13386799999999999</v>
      </c>
      <c r="H2577">
        <v>2162.4</v>
      </c>
      <c r="I2577">
        <v>77479241.928139001</v>
      </c>
    </row>
    <row r="2578" spans="1:9" x14ac:dyDescent="0.25">
      <c r="A2578" s="25">
        <v>44285</v>
      </c>
      <c r="B2578" t="s">
        <v>97</v>
      </c>
      <c r="C2578" t="s">
        <v>94</v>
      </c>
      <c r="D2578">
        <v>34.86075898</v>
      </c>
      <c r="E2578">
        <v>35.830157980000003</v>
      </c>
      <c r="F2578">
        <v>-2.7055400000000001</v>
      </c>
      <c r="G2578">
        <v>-0.96939900000000001</v>
      </c>
      <c r="H2578">
        <v>2162.4</v>
      </c>
      <c r="I2578">
        <v>75383009.800628901</v>
      </c>
    </row>
    <row r="2579" spans="1:9" x14ac:dyDescent="0.25">
      <c r="A2579" s="25">
        <v>44286</v>
      </c>
      <c r="B2579" t="s">
        <v>97</v>
      </c>
      <c r="C2579" t="s">
        <v>94</v>
      </c>
      <c r="D2579">
        <v>34.739961899999997</v>
      </c>
      <c r="E2579">
        <v>34.8607589</v>
      </c>
      <c r="F2579">
        <v>-0.34650999999999998</v>
      </c>
      <c r="G2579">
        <v>-0.120797</v>
      </c>
      <c r="H2579">
        <v>2162.4</v>
      </c>
      <c r="I2579">
        <v>75121797.832445696</v>
      </c>
    </row>
    <row r="2580" spans="1:9" x14ac:dyDescent="0.25">
      <c r="A2580" s="25">
        <v>44287</v>
      </c>
      <c r="B2580" t="s">
        <v>97</v>
      </c>
      <c r="C2580" t="s">
        <v>94</v>
      </c>
      <c r="D2580">
        <v>34.157931810000001</v>
      </c>
      <c r="E2580">
        <v>34.739961809999997</v>
      </c>
      <c r="F2580">
        <v>-1.6753899999999999</v>
      </c>
      <c r="G2580">
        <v>-0.58203000000000005</v>
      </c>
      <c r="H2580">
        <v>2162.4</v>
      </c>
      <c r="I2580">
        <v>73863214.219739407</v>
      </c>
    </row>
    <row r="2581" spans="1:9" x14ac:dyDescent="0.25">
      <c r="A2581" s="25">
        <v>44291</v>
      </c>
      <c r="B2581" t="s">
        <v>97</v>
      </c>
      <c r="C2581" t="s">
        <v>94</v>
      </c>
      <c r="D2581">
        <v>33.523737250000003</v>
      </c>
      <c r="E2581">
        <v>34.157932250000002</v>
      </c>
      <c r="F2581">
        <v>-1.85666</v>
      </c>
      <c r="G2581">
        <v>-0.63419499999999995</v>
      </c>
      <c r="H2581">
        <v>2162.4</v>
      </c>
      <c r="I2581">
        <v>72491830.000611693</v>
      </c>
    </row>
    <row r="2582" spans="1:9" x14ac:dyDescent="0.25">
      <c r="A2582" s="25">
        <v>44292</v>
      </c>
      <c r="B2582" t="s">
        <v>97</v>
      </c>
      <c r="C2582" t="s">
        <v>94</v>
      </c>
      <c r="D2582">
        <v>33.389562679999997</v>
      </c>
      <c r="E2582">
        <v>33.523737680000004</v>
      </c>
      <c r="F2582">
        <v>-0.40023999999999998</v>
      </c>
      <c r="G2582">
        <v>-0.13417499999999999</v>
      </c>
      <c r="H2582">
        <v>2162.4</v>
      </c>
      <c r="I2582">
        <v>72201690.507919997</v>
      </c>
    </row>
    <row r="2583" spans="1:9" x14ac:dyDescent="0.25">
      <c r="A2583" s="25">
        <v>44293</v>
      </c>
      <c r="B2583" t="s">
        <v>97</v>
      </c>
      <c r="C2583" t="s">
        <v>94</v>
      </c>
      <c r="D2583">
        <v>33.168793780000001</v>
      </c>
      <c r="E2583">
        <v>33.389562779999999</v>
      </c>
      <c r="F2583">
        <v>-0.66119000000000006</v>
      </c>
      <c r="G2583">
        <v>-0.22076899999999999</v>
      </c>
      <c r="H2583">
        <v>2187.4</v>
      </c>
      <c r="I2583">
        <v>72553519.020753294</v>
      </c>
    </row>
    <row r="2584" spans="1:9" x14ac:dyDescent="0.25">
      <c r="A2584" s="25">
        <v>44294</v>
      </c>
      <c r="B2584" t="s">
        <v>97</v>
      </c>
      <c r="C2584" t="s">
        <v>94</v>
      </c>
      <c r="D2584">
        <v>33.181189490000001</v>
      </c>
      <c r="E2584">
        <v>33.168793489999999</v>
      </c>
      <c r="F2584">
        <v>3.737E-2</v>
      </c>
      <c r="G2584">
        <v>1.2396000000000001E-2</v>
      </c>
      <c r="H2584">
        <v>2187.4</v>
      </c>
      <c r="I2584">
        <v>72580633.433994398</v>
      </c>
    </row>
    <row r="2585" spans="1:9" x14ac:dyDescent="0.25">
      <c r="A2585" s="25">
        <v>44295</v>
      </c>
      <c r="B2585" t="s">
        <v>97</v>
      </c>
      <c r="C2585" t="s">
        <v>94</v>
      </c>
      <c r="D2585">
        <v>33.309289839999998</v>
      </c>
      <c r="E2585">
        <v>33.181189840000002</v>
      </c>
      <c r="F2585">
        <v>0.38606000000000001</v>
      </c>
      <c r="G2585">
        <v>0.12809999999999999</v>
      </c>
      <c r="H2585">
        <v>2262.4</v>
      </c>
      <c r="I2585">
        <v>75359037.261885494</v>
      </c>
    </row>
    <row r="2586" spans="1:9" x14ac:dyDescent="0.25">
      <c r="A2586" s="25">
        <v>44298</v>
      </c>
      <c r="B2586" t="s">
        <v>97</v>
      </c>
      <c r="C2586" t="s">
        <v>94</v>
      </c>
      <c r="D2586">
        <v>33.139337050000002</v>
      </c>
      <c r="E2586">
        <v>33.309290050000001</v>
      </c>
      <c r="F2586">
        <v>-0.51022999999999996</v>
      </c>
      <c r="G2586">
        <v>-0.16995299999999999</v>
      </c>
      <c r="H2586">
        <v>2262.4</v>
      </c>
      <c r="I2586">
        <v>74974535.559931099</v>
      </c>
    </row>
    <row r="2587" spans="1:9" x14ac:dyDescent="0.25">
      <c r="A2587" s="25">
        <v>44299</v>
      </c>
      <c r="B2587" t="s">
        <v>97</v>
      </c>
      <c r="C2587" t="s">
        <v>94</v>
      </c>
      <c r="D2587">
        <v>33.47315365</v>
      </c>
      <c r="E2587">
        <v>33.139336649999997</v>
      </c>
      <c r="F2587">
        <v>1.0073099999999999</v>
      </c>
      <c r="G2587">
        <v>0.33381699999999997</v>
      </c>
      <c r="H2587">
        <v>2312.4</v>
      </c>
      <c r="I2587">
        <v>77403420.919720903</v>
      </c>
    </row>
    <row r="2588" spans="1:9" x14ac:dyDescent="0.25">
      <c r="A2588" s="25">
        <v>44300</v>
      </c>
      <c r="B2588" t="s">
        <v>97</v>
      </c>
      <c r="C2588" t="s">
        <v>94</v>
      </c>
      <c r="D2588">
        <v>33.770016699999999</v>
      </c>
      <c r="E2588">
        <v>33.473153699999997</v>
      </c>
      <c r="F2588">
        <v>0.88687000000000005</v>
      </c>
      <c r="G2588">
        <v>0.29686299999999999</v>
      </c>
      <c r="H2588">
        <v>2312.4</v>
      </c>
      <c r="I2588">
        <v>78089887.927130103</v>
      </c>
    </row>
    <row r="2589" spans="1:9" x14ac:dyDescent="0.25">
      <c r="A2589" s="25">
        <v>44301</v>
      </c>
      <c r="B2589" t="s">
        <v>97</v>
      </c>
      <c r="C2589" t="s">
        <v>94</v>
      </c>
      <c r="D2589">
        <v>33.504517679999999</v>
      </c>
      <c r="E2589">
        <v>33.770016679999998</v>
      </c>
      <c r="F2589">
        <v>-0.78620000000000001</v>
      </c>
      <c r="G2589">
        <v>-0.26549899999999999</v>
      </c>
      <c r="H2589">
        <v>2362.4</v>
      </c>
      <c r="I2589">
        <v>79151173.080785006</v>
      </c>
    </row>
    <row r="2590" spans="1:9" x14ac:dyDescent="0.25">
      <c r="A2590" s="25">
        <v>44302</v>
      </c>
      <c r="B2590" t="s">
        <v>97</v>
      </c>
      <c r="C2590" t="s">
        <v>94</v>
      </c>
      <c r="D2590">
        <v>33.341658760000001</v>
      </c>
      <c r="E2590">
        <v>33.504517759999999</v>
      </c>
      <c r="F2590">
        <v>-0.48608000000000001</v>
      </c>
      <c r="G2590">
        <v>-0.162859</v>
      </c>
      <c r="H2590">
        <v>2537.4</v>
      </c>
      <c r="I2590">
        <v>84601224.962600201</v>
      </c>
    </row>
    <row r="2591" spans="1:9" x14ac:dyDescent="0.25">
      <c r="A2591" s="25">
        <v>44305</v>
      </c>
      <c r="B2591" t="s">
        <v>97</v>
      </c>
      <c r="C2591" t="s">
        <v>94</v>
      </c>
      <c r="D2591">
        <v>33.930416520000001</v>
      </c>
      <c r="E2591">
        <v>33.341658520000003</v>
      </c>
      <c r="F2591">
        <v>1.76583</v>
      </c>
      <c r="G2591">
        <v>0.588758</v>
      </c>
      <c r="H2591">
        <v>2562.4</v>
      </c>
      <c r="I2591">
        <v>86943401.082097501</v>
      </c>
    </row>
    <row r="2592" spans="1:9" x14ac:dyDescent="0.25">
      <c r="A2592" s="25">
        <v>44306</v>
      </c>
      <c r="B2592" t="s">
        <v>97</v>
      </c>
      <c r="C2592" t="s">
        <v>94</v>
      </c>
      <c r="D2592">
        <v>34.483383179999997</v>
      </c>
      <c r="E2592">
        <v>33.930416180000002</v>
      </c>
      <c r="F2592">
        <v>1.62971</v>
      </c>
      <c r="G2592">
        <v>0.55296699999999999</v>
      </c>
      <c r="H2592">
        <v>2562.4</v>
      </c>
      <c r="I2592">
        <v>88360324.510581493</v>
      </c>
    </row>
    <row r="2593" spans="1:9" x14ac:dyDescent="0.25">
      <c r="A2593" s="25">
        <v>44307</v>
      </c>
      <c r="B2593" t="s">
        <v>97</v>
      </c>
      <c r="C2593" t="s">
        <v>94</v>
      </c>
      <c r="D2593">
        <v>33.792738110000002</v>
      </c>
      <c r="E2593">
        <v>34.483383109999998</v>
      </c>
      <c r="F2593">
        <v>-2.0028299999999999</v>
      </c>
      <c r="G2593">
        <v>-0.69064499999999995</v>
      </c>
      <c r="H2593">
        <v>2687.4</v>
      </c>
      <c r="I2593">
        <v>90814705.775028303</v>
      </c>
    </row>
    <row r="2594" spans="1:9" x14ac:dyDescent="0.25">
      <c r="A2594" s="25">
        <v>44308</v>
      </c>
      <c r="B2594" t="s">
        <v>97</v>
      </c>
      <c r="C2594" t="s">
        <v>94</v>
      </c>
      <c r="D2594">
        <v>34.714784199999997</v>
      </c>
      <c r="E2594">
        <v>33.792738200000002</v>
      </c>
      <c r="F2594">
        <v>2.7285300000000001</v>
      </c>
      <c r="G2594">
        <v>0.92204600000000003</v>
      </c>
      <c r="H2594">
        <v>2712.4</v>
      </c>
      <c r="I2594">
        <v>94160484.808432594</v>
      </c>
    </row>
    <row r="2595" spans="1:9" x14ac:dyDescent="0.25">
      <c r="A2595" s="25">
        <v>44309</v>
      </c>
      <c r="B2595" t="s">
        <v>97</v>
      </c>
      <c r="C2595" t="s">
        <v>94</v>
      </c>
      <c r="D2595">
        <v>34.280413029999998</v>
      </c>
      <c r="E2595">
        <v>34.714784029999997</v>
      </c>
      <c r="F2595">
        <v>-1.25126</v>
      </c>
      <c r="G2595">
        <v>-0.43437100000000001</v>
      </c>
      <c r="H2595">
        <v>2712.4</v>
      </c>
      <c r="I2595">
        <v>92982295.143811002</v>
      </c>
    </row>
    <row r="2596" spans="1:9" x14ac:dyDescent="0.25">
      <c r="A2596" s="25">
        <v>44312</v>
      </c>
      <c r="B2596" t="s">
        <v>97</v>
      </c>
      <c r="C2596" t="s">
        <v>94</v>
      </c>
      <c r="D2596">
        <v>34.169388789999999</v>
      </c>
      <c r="E2596">
        <v>34.28041279</v>
      </c>
      <c r="F2596">
        <v>-0.32386999999999999</v>
      </c>
      <c r="G2596">
        <v>-0.111024</v>
      </c>
      <c r="H2596">
        <v>2612.4</v>
      </c>
      <c r="I2596">
        <v>89264213.783162296</v>
      </c>
    </row>
    <row r="2597" spans="1:9" x14ac:dyDescent="0.25">
      <c r="A2597" s="25">
        <v>44313</v>
      </c>
      <c r="B2597" t="s">
        <v>97</v>
      </c>
      <c r="C2597" t="s">
        <v>94</v>
      </c>
      <c r="D2597">
        <v>33.634452019999998</v>
      </c>
      <c r="E2597">
        <v>34.169389019999997</v>
      </c>
      <c r="F2597">
        <v>-1.5655399999999999</v>
      </c>
      <c r="G2597">
        <v>-0.534937</v>
      </c>
      <c r="H2597">
        <v>2612.4</v>
      </c>
      <c r="I2597">
        <v>87866743.360404</v>
      </c>
    </row>
    <row r="2598" spans="1:9" x14ac:dyDescent="0.25">
      <c r="A2598" s="25">
        <v>44314</v>
      </c>
      <c r="B2598" t="s">
        <v>97</v>
      </c>
      <c r="C2598" t="s">
        <v>94</v>
      </c>
      <c r="D2598">
        <v>33.70808976</v>
      </c>
      <c r="E2598">
        <v>33.634451759999997</v>
      </c>
      <c r="F2598">
        <v>0.21894</v>
      </c>
      <c r="G2598">
        <v>7.3637999999999995E-2</v>
      </c>
      <c r="H2598">
        <v>2637.4</v>
      </c>
      <c r="I2598">
        <v>88901817.057293206</v>
      </c>
    </row>
    <row r="2599" spans="1:9" x14ac:dyDescent="0.25">
      <c r="A2599" s="25">
        <v>44315</v>
      </c>
      <c r="B2599" t="s">
        <v>97</v>
      </c>
      <c r="C2599" t="s">
        <v>94</v>
      </c>
      <c r="D2599">
        <v>33.621378190000001</v>
      </c>
      <c r="E2599">
        <v>33.70809019</v>
      </c>
      <c r="F2599">
        <v>-0.25724000000000002</v>
      </c>
      <c r="G2599">
        <v>-8.6711999999999997E-2</v>
      </c>
      <c r="H2599">
        <v>2637.4</v>
      </c>
      <c r="I2599">
        <v>88673123.7024405</v>
      </c>
    </row>
    <row r="2600" spans="1:9" x14ac:dyDescent="0.25">
      <c r="A2600" s="25">
        <v>44316</v>
      </c>
      <c r="B2600" t="s">
        <v>97</v>
      </c>
      <c r="C2600" t="s">
        <v>94</v>
      </c>
      <c r="D2600">
        <v>34.106927249999998</v>
      </c>
      <c r="E2600">
        <v>33.621378249999999</v>
      </c>
      <c r="F2600">
        <v>1.44417</v>
      </c>
      <c r="G2600">
        <v>0.48554900000000001</v>
      </c>
      <c r="H2600">
        <v>2637.4</v>
      </c>
      <c r="I2600">
        <v>89953712.249931693</v>
      </c>
    </row>
    <row r="2601" spans="1:9" x14ac:dyDescent="0.25">
      <c r="A2601" s="25">
        <v>44319</v>
      </c>
      <c r="B2601" t="s">
        <v>97</v>
      </c>
      <c r="C2601" t="s">
        <v>94</v>
      </c>
      <c r="D2601">
        <v>33.515717469999998</v>
      </c>
      <c r="E2601">
        <v>34.106927470000002</v>
      </c>
      <c r="F2601">
        <v>-1.7334000000000001</v>
      </c>
      <c r="G2601">
        <v>-0.59121000000000001</v>
      </c>
      <c r="H2601">
        <v>2687.4</v>
      </c>
      <c r="I2601">
        <v>90070239.676030397</v>
      </c>
    </row>
    <row r="2602" spans="1:9" x14ac:dyDescent="0.25">
      <c r="A2602" s="25">
        <v>44320</v>
      </c>
      <c r="B2602" t="s">
        <v>97</v>
      </c>
      <c r="C2602" t="s">
        <v>94</v>
      </c>
      <c r="D2602">
        <v>33.995282770000003</v>
      </c>
      <c r="E2602">
        <v>33.515717770000002</v>
      </c>
      <c r="F2602">
        <v>1.4308700000000001</v>
      </c>
      <c r="G2602">
        <v>0.47956500000000002</v>
      </c>
      <c r="H2602">
        <v>2687.4</v>
      </c>
      <c r="I2602">
        <v>91359024.901946306</v>
      </c>
    </row>
    <row r="2603" spans="1:9" x14ac:dyDescent="0.25">
      <c r="A2603" s="25">
        <v>44321</v>
      </c>
      <c r="B2603" t="s">
        <v>97</v>
      </c>
      <c r="C2603" t="s">
        <v>94</v>
      </c>
      <c r="D2603">
        <v>33.51059163</v>
      </c>
      <c r="E2603">
        <v>33.995282629999998</v>
      </c>
      <c r="F2603">
        <v>-1.4257599999999999</v>
      </c>
      <c r="G2603">
        <v>-0.48469099999999998</v>
      </c>
      <c r="H2603">
        <v>2687.4</v>
      </c>
      <c r="I2603">
        <v>90056464.478236794</v>
      </c>
    </row>
    <row r="2604" spans="1:9" x14ac:dyDescent="0.25">
      <c r="A2604" s="25">
        <v>44322</v>
      </c>
      <c r="B2604" t="s">
        <v>97</v>
      </c>
      <c r="C2604" t="s">
        <v>94</v>
      </c>
      <c r="D2604">
        <v>33.46720629</v>
      </c>
      <c r="E2604">
        <v>33.510591290000001</v>
      </c>
      <c r="F2604">
        <v>-0.12947</v>
      </c>
      <c r="G2604">
        <v>-4.3385E-2</v>
      </c>
      <c r="H2604">
        <v>2812.4</v>
      </c>
      <c r="I2604">
        <v>94123271.371614799</v>
      </c>
    </row>
    <row r="2605" spans="1:9" x14ac:dyDescent="0.25">
      <c r="A2605" s="25">
        <v>44323</v>
      </c>
      <c r="B2605" t="s">
        <v>97</v>
      </c>
      <c r="C2605" t="s">
        <v>94</v>
      </c>
      <c r="D2605">
        <v>32.83968909</v>
      </c>
      <c r="E2605">
        <v>33.467206089999998</v>
      </c>
      <c r="F2605">
        <v>-1.8750199999999999</v>
      </c>
      <c r="G2605">
        <v>-0.62751699999999999</v>
      </c>
      <c r="H2605">
        <v>2812.4</v>
      </c>
      <c r="I2605">
        <v>92358440.1157832</v>
      </c>
    </row>
    <row r="2606" spans="1:9" x14ac:dyDescent="0.25">
      <c r="A2606" s="25">
        <v>44326</v>
      </c>
      <c r="B2606" t="s">
        <v>97</v>
      </c>
      <c r="C2606" t="s">
        <v>94</v>
      </c>
      <c r="D2606">
        <v>33.39813015</v>
      </c>
      <c r="E2606">
        <v>32.839689149999998</v>
      </c>
      <c r="F2606">
        <v>1.70051</v>
      </c>
      <c r="G2606">
        <v>0.55844099999999997</v>
      </c>
      <c r="H2606">
        <v>2837.4</v>
      </c>
      <c r="I2606">
        <v>94763954.682000399</v>
      </c>
    </row>
    <row r="2607" spans="1:9" x14ac:dyDescent="0.25">
      <c r="A2607" s="25">
        <v>44327</v>
      </c>
      <c r="B2607" t="s">
        <v>97</v>
      </c>
      <c r="C2607" t="s">
        <v>94</v>
      </c>
      <c r="D2607">
        <v>34.52102635</v>
      </c>
      <c r="E2607">
        <v>33.398130350000002</v>
      </c>
      <c r="F2607">
        <v>3.3621500000000002</v>
      </c>
      <c r="G2607">
        <v>1.1228959999999999</v>
      </c>
      <c r="H2607">
        <v>2837.4</v>
      </c>
      <c r="I2607">
        <v>97950063.728569001</v>
      </c>
    </row>
    <row r="2608" spans="1:9" x14ac:dyDescent="0.25">
      <c r="A2608" s="25">
        <v>44328</v>
      </c>
      <c r="B2608" t="s">
        <v>97</v>
      </c>
      <c r="C2608" t="s">
        <v>94</v>
      </c>
      <c r="D2608">
        <v>36.799524990000002</v>
      </c>
      <c r="E2608">
        <v>34.521025989999998</v>
      </c>
      <c r="F2608">
        <v>6.60032</v>
      </c>
      <c r="G2608">
        <v>2.2784990000000001</v>
      </c>
      <c r="H2608">
        <v>2837.4</v>
      </c>
      <c r="I2608">
        <v>104415082.60519999</v>
      </c>
    </row>
    <row r="2609" spans="1:9" x14ac:dyDescent="0.25">
      <c r="A2609" s="25">
        <v>44329</v>
      </c>
      <c r="B2609" t="s">
        <v>97</v>
      </c>
      <c r="C2609" t="s">
        <v>94</v>
      </c>
      <c r="D2609">
        <v>34.921819589999998</v>
      </c>
      <c r="E2609">
        <v>36.799524589999997</v>
      </c>
      <c r="F2609">
        <v>-5.1025299999999998</v>
      </c>
      <c r="G2609">
        <v>-1.877705</v>
      </c>
      <c r="H2609">
        <v>2837.4</v>
      </c>
      <c r="I2609">
        <v>99087275.670124695</v>
      </c>
    </row>
    <row r="2610" spans="1:9" x14ac:dyDescent="0.25">
      <c r="A2610" s="25">
        <v>44330</v>
      </c>
      <c r="B2610" t="s">
        <v>97</v>
      </c>
      <c r="C2610" t="s">
        <v>94</v>
      </c>
      <c r="D2610">
        <v>33.153068689999998</v>
      </c>
      <c r="E2610">
        <v>34.92181969</v>
      </c>
      <c r="F2610">
        <v>-5.0648900000000001</v>
      </c>
      <c r="G2610">
        <v>-1.768751</v>
      </c>
      <c r="H2610">
        <v>2837.4</v>
      </c>
      <c r="I2610">
        <v>94068616.560212001</v>
      </c>
    </row>
    <row r="2611" spans="1:9" x14ac:dyDescent="0.25">
      <c r="A2611" s="25">
        <v>44333</v>
      </c>
      <c r="B2611" t="s">
        <v>97</v>
      </c>
      <c r="C2611" t="s">
        <v>94</v>
      </c>
      <c r="D2611">
        <v>34.000804440000003</v>
      </c>
      <c r="E2611">
        <v>33.153068439999998</v>
      </c>
      <c r="F2611">
        <v>2.5570400000000002</v>
      </c>
      <c r="G2611">
        <v>0.84773600000000005</v>
      </c>
      <c r="H2611">
        <v>2837.4</v>
      </c>
      <c r="I2611">
        <v>96473984.520469293</v>
      </c>
    </row>
    <row r="2612" spans="1:9" x14ac:dyDescent="0.25">
      <c r="A2612" s="25">
        <v>44334</v>
      </c>
      <c r="B2612" t="s">
        <v>97</v>
      </c>
      <c r="C2612" t="s">
        <v>94</v>
      </c>
      <c r="D2612">
        <v>34.760816550000001</v>
      </c>
      <c r="E2612">
        <v>34.000804549999998</v>
      </c>
      <c r="F2612">
        <v>2.2352799999999999</v>
      </c>
      <c r="G2612">
        <v>0.76001200000000002</v>
      </c>
      <c r="H2612">
        <v>2837.4</v>
      </c>
      <c r="I2612">
        <v>98630445.1614196</v>
      </c>
    </row>
    <row r="2613" spans="1:9" x14ac:dyDescent="0.25">
      <c r="A2613" s="25">
        <v>44335</v>
      </c>
      <c r="B2613" t="s">
        <v>97</v>
      </c>
      <c r="C2613" t="s">
        <v>94</v>
      </c>
      <c r="D2613">
        <v>35.0276408</v>
      </c>
      <c r="E2613">
        <v>34.760816800000001</v>
      </c>
      <c r="F2613">
        <v>0.76759999999999995</v>
      </c>
      <c r="G2613">
        <v>0.26682400000000001</v>
      </c>
      <c r="H2613">
        <v>2837.4</v>
      </c>
      <c r="I2613">
        <v>99387533.088842407</v>
      </c>
    </row>
    <row r="2614" spans="1:9" x14ac:dyDescent="0.25">
      <c r="A2614" s="25">
        <v>44336</v>
      </c>
      <c r="B2614" t="s">
        <v>97</v>
      </c>
      <c r="C2614" t="s">
        <v>94</v>
      </c>
      <c r="D2614">
        <v>34.284333910000001</v>
      </c>
      <c r="E2614">
        <v>35.027640910000002</v>
      </c>
      <c r="F2614">
        <v>-2.1220599999999998</v>
      </c>
      <c r="G2614">
        <v>-0.74330700000000005</v>
      </c>
      <c r="H2614">
        <v>2787.4</v>
      </c>
      <c r="I2614">
        <v>95564255.193735704</v>
      </c>
    </row>
    <row r="2615" spans="1:9" x14ac:dyDescent="0.25">
      <c r="A2615" s="25">
        <v>44337</v>
      </c>
      <c r="B2615" t="s">
        <v>97</v>
      </c>
      <c r="C2615" t="s">
        <v>94</v>
      </c>
      <c r="D2615">
        <v>34.037832639999998</v>
      </c>
      <c r="E2615">
        <v>34.28433364</v>
      </c>
      <c r="F2615">
        <v>-0.71899000000000002</v>
      </c>
      <c r="G2615">
        <v>-0.246501</v>
      </c>
      <c r="H2615">
        <v>2787.4</v>
      </c>
      <c r="I2615">
        <v>94877156.814233899</v>
      </c>
    </row>
    <row r="2616" spans="1:9" x14ac:dyDescent="0.25">
      <c r="A2616" s="25">
        <v>44340</v>
      </c>
      <c r="B2616" t="s">
        <v>97</v>
      </c>
      <c r="C2616" t="s">
        <v>94</v>
      </c>
      <c r="D2616">
        <v>33.160839959999997</v>
      </c>
      <c r="E2616">
        <v>34.037832960000003</v>
      </c>
      <c r="F2616">
        <v>-2.5765199999999999</v>
      </c>
      <c r="G2616">
        <v>-0.87699300000000002</v>
      </c>
      <c r="H2616">
        <v>2787.4</v>
      </c>
      <c r="I2616">
        <v>92432624.787023798</v>
      </c>
    </row>
    <row r="2617" spans="1:9" x14ac:dyDescent="0.25">
      <c r="A2617" s="25">
        <v>44341</v>
      </c>
      <c r="B2617" t="s">
        <v>97</v>
      </c>
      <c r="C2617" t="s">
        <v>94</v>
      </c>
      <c r="D2617">
        <v>33.441037420000001</v>
      </c>
      <c r="E2617">
        <v>33.16084042</v>
      </c>
      <c r="F2617">
        <v>0.84496000000000004</v>
      </c>
      <c r="G2617">
        <v>0.28019699999999997</v>
      </c>
      <c r="H2617">
        <v>2787.4</v>
      </c>
      <c r="I2617">
        <v>93213648.027620196</v>
      </c>
    </row>
    <row r="2618" spans="1:9" x14ac:dyDescent="0.25">
      <c r="A2618" s="25">
        <v>44342</v>
      </c>
      <c r="B2618" t="s">
        <v>97</v>
      </c>
      <c r="C2618" t="s">
        <v>94</v>
      </c>
      <c r="D2618">
        <v>32.674498700000001</v>
      </c>
      <c r="E2618">
        <v>33.441037700000003</v>
      </c>
      <c r="F2618">
        <v>-2.2922099999999999</v>
      </c>
      <c r="G2618">
        <v>-0.76653899999999997</v>
      </c>
      <c r="H2618">
        <v>2787.4</v>
      </c>
      <c r="I2618">
        <v>91076995.6998761</v>
      </c>
    </row>
    <row r="2619" spans="1:9" x14ac:dyDescent="0.25">
      <c r="A2619" s="25">
        <v>44343</v>
      </c>
      <c r="B2619" t="s">
        <v>97</v>
      </c>
      <c r="C2619" t="s">
        <v>94</v>
      </c>
      <c r="D2619">
        <v>31.918124169999999</v>
      </c>
      <c r="E2619">
        <v>32.674499169999997</v>
      </c>
      <c r="F2619">
        <v>-2.31488</v>
      </c>
      <c r="G2619">
        <v>-0.75637500000000002</v>
      </c>
      <c r="H2619">
        <v>2787.4</v>
      </c>
      <c r="I2619">
        <v>88968675.065830499</v>
      </c>
    </row>
    <row r="2620" spans="1:9" x14ac:dyDescent="0.25">
      <c r="A2620" s="25">
        <v>44344</v>
      </c>
      <c r="B2620" t="s">
        <v>97</v>
      </c>
      <c r="C2620" t="s">
        <v>94</v>
      </c>
      <c r="D2620">
        <v>32.13455021</v>
      </c>
      <c r="E2620">
        <v>31.918124209999998</v>
      </c>
      <c r="F2620">
        <v>0.67806999999999995</v>
      </c>
      <c r="G2620">
        <v>0.21642600000000001</v>
      </c>
      <c r="H2620">
        <v>2787.4</v>
      </c>
      <c r="I2620">
        <v>89571941.659004599</v>
      </c>
    </row>
    <row r="2621" spans="1:9" x14ac:dyDescent="0.25">
      <c r="A2621" s="25">
        <v>44348</v>
      </c>
      <c r="B2621" t="s">
        <v>97</v>
      </c>
      <c r="C2621" t="s">
        <v>94</v>
      </c>
      <c r="D2621">
        <v>32.26984805</v>
      </c>
      <c r="E2621">
        <v>32.134550050000001</v>
      </c>
      <c r="F2621">
        <v>0.42104000000000003</v>
      </c>
      <c r="G2621">
        <v>0.135298</v>
      </c>
      <c r="H2621">
        <v>2787.4</v>
      </c>
      <c r="I2621">
        <v>89949071.264114097</v>
      </c>
    </row>
    <row r="2622" spans="1:9" x14ac:dyDescent="0.25">
      <c r="A2622" s="25">
        <v>44349</v>
      </c>
      <c r="B2622" t="s">
        <v>97</v>
      </c>
      <c r="C2622" t="s">
        <v>94</v>
      </c>
      <c r="D2622">
        <v>32.429733589999998</v>
      </c>
      <c r="E2622">
        <v>32.269847589999998</v>
      </c>
      <c r="F2622">
        <v>0.49547000000000002</v>
      </c>
      <c r="G2622">
        <v>0.159886</v>
      </c>
      <c r="H2622">
        <v>2787.4</v>
      </c>
      <c r="I2622">
        <v>90394736.697966695</v>
      </c>
    </row>
    <row r="2623" spans="1:9" x14ac:dyDescent="0.25">
      <c r="A2623" s="25">
        <v>44350</v>
      </c>
      <c r="B2623" t="s">
        <v>97</v>
      </c>
      <c r="C2623" t="s">
        <v>94</v>
      </c>
      <c r="D2623">
        <v>32.729685240000002</v>
      </c>
      <c r="E2623">
        <v>32.429733239999997</v>
      </c>
      <c r="F2623">
        <v>0.92493000000000003</v>
      </c>
      <c r="G2623">
        <v>0.299952</v>
      </c>
      <c r="H2623">
        <v>2787.4</v>
      </c>
      <c r="I2623">
        <v>91230822.827031702</v>
      </c>
    </row>
    <row r="2624" spans="1:9" x14ac:dyDescent="0.25">
      <c r="A2624" s="25">
        <v>44351</v>
      </c>
      <c r="B2624" t="s">
        <v>97</v>
      </c>
      <c r="C2624" t="s">
        <v>94</v>
      </c>
      <c r="D2624">
        <v>31.861969550000001</v>
      </c>
      <c r="E2624">
        <v>32.729685549999999</v>
      </c>
      <c r="F2624">
        <v>-2.65116</v>
      </c>
      <c r="G2624">
        <v>-0.86771600000000004</v>
      </c>
      <c r="H2624">
        <v>2787.4</v>
      </c>
      <c r="I2624">
        <v>88812149.509578601</v>
      </c>
    </row>
    <row r="2625" spans="1:9" x14ac:dyDescent="0.25">
      <c r="A2625" s="25">
        <v>44354</v>
      </c>
      <c r="B2625" t="s">
        <v>97</v>
      </c>
      <c r="C2625" t="s">
        <v>94</v>
      </c>
      <c r="D2625">
        <v>31.660113540000001</v>
      </c>
      <c r="E2625">
        <v>31.86196954</v>
      </c>
      <c r="F2625">
        <v>-0.63353000000000004</v>
      </c>
      <c r="G2625">
        <v>-0.20185600000000001</v>
      </c>
      <c r="H2625">
        <v>2787.4</v>
      </c>
      <c r="I2625">
        <v>88249495.461736605</v>
      </c>
    </row>
    <row r="2626" spans="1:9" x14ac:dyDescent="0.25">
      <c r="A2626" s="25">
        <v>44355</v>
      </c>
      <c r="B2626" t="s">
        <v>97</v>
      </c>
      <c r="C2626" t="s">
        <v>94</v>
      </c>
      <c r="D2626">
        <v>31.601863170000001</v>
      </c>
      <c r="E2626">
        <v>31.660113169999999</v>
      </c>
      <c r="F2626">
        <v>-0.18398999999999999</v>
      </c>
      <c r="G2626">
        <v>-5.8250000000000003E-2</v>
      </c>
      <c r="H2626">
        <v>2787.4</v>
      </c>
      <c r="I2626">
        <v>88087128.205647498</v>
      </c>
    </row>
    <row r="2627" spans="1:9" x14ac:dyDescent="0.25">
      <c r="A2627" s="25">
        <v>44356</v>
      </c>
      <c r="B2627" t="s">
        <v>97</v>
      </c>
      <c r="C2627" t="s">
        <v>94</v>
      </c>
      <c r="D2627">
        <v>31.93410557</v>
      </c>
      <c r="E2627">
        <v>31.601863569999999</v>
      </c>
      <c r="F2627">
        <v>1.0513399999999999</v>
      </c>
      <c r="G2627">
        <v>0.33224199999999998</v>
      </c>
      <c r="H2627">
        <v>2837.4</v>
      </c>
      <c r="I2627">
        <v>90609926.946634695</v>
      </c>
    </row>
    <row r="2628" spans="1:9" x14ac:dyDescent="0.25">
      <c r="A2628" s="25">
        <v>44357</v>
      </c>
      <c r="B2628" t="s">
        <v>97</v>
      </c>
      <c r="C2628" t="s">
        <v>94</v>
      </c>
      <c r="D2628">
        <v>30.703755409999999</v>
      </c>
      <c r="E2628">
        <v>31.934105410000001</v>
      </c>
      <c r="F2628">
        <v>-3.8527800000000001</v>
      </c>
      <c r="G2628">
        <v>-1.2303500000000001</v>
      </c>
      <c r="H2628">
        <v>2837.4</v>
      </c>
      <c r="I2628">
        <v>87118927.711600199</v>
      </c>
    </row>
    <row r="2629" spans="1:9" x14ac:dyDescent="0.25">
      <c r="A2629" s="25">
        <v>44358</v>
      </c>
      <c r="B2629" t="s">
        <v>97</v>
      </c>
      <c r="C2629" t="s">
        <v>94</v>
      </c>
      <c r="D2629">
        <v>30.44595739</v>
      </c>
      <c r="E2629">
        <v>30.703755390000001</v>
      </c>
      <c r="F2629">
        <v>-0.83962999999999999</v>
      </c>
      <c r="G2629">
        <v>-0.25779800000000003</v>
      </c>
      <c r="H2629">
        <v>2887.4</v>
      </c>
      <c r="I2629">
        <v>87909748.705758095</v>
      </c>
    </row>
    <row r="2630" spans="1:9" x14ac:dyDescent="0.25">
      <c r="A2630" s="25">
        <v>44361</v>
      </c>
      <c r="B2630" t="s">
        <v>97</v>
      </c>
      <c r="C2630" t="s">
        <v>94</v>
      </c>
      <c r="D2630">
        <v>30.578521859999999</v>
      </c>
      <c r="E2630">
        <v>30.44595786</v>
      </c>
      <c r="F2630">
        <v>0.43541000000000002</v>
      </c>
      <c r="G2630">
        <v>0.13256399999999999</v>
      </c>
      <c r="H2630">
        <v>2887.4</v>
      </c>
      <c r="I2630">
        <v>88292515.754129499</v>
      </c>
    </row>
    <row r="2631" spans="1:9" x14ac:dyDescent="0.25">
      <c r="A2631" s="25">
        <v>44362</v>
      </c>
      <c r="B2631" t="s">
        <v>97</v>
      </c>
      <c r="C2631" t="s">
        <v>94</v>
      </c>
      <c r="D2631">
        <v>30.78501352</v>
      </c>
      <c r="E2631">
        <v>30.578521519999999</v>
      </c>
      <c r="F2631">
        <v>0.67527999999999999</v>
      </c>
      <c r="G2631">
        <v>0.20649200000000001</v>
      </c>
      <c r="H2631">
        <v>2887.4</v>
      </c>
      <c r="I2631">
        <v>88888740.392688498</v>
      </c>
    </row>
    <row r="2632" spans="1:9" x14ac:dyDescent="0.25">
      <c r="A2632" s="25">
        <v>44363</v>
      </c>
      <c r="B2632" t="s">
        <v>97</v>
      </c>
      <c r="C2632" t="s">
        <v>94</v>
      </c>
      <c r="D2632">
        <v>30.999735359999999</v>
      </c>
      <c r="E2632">
        <v>30.785013360000001</v>
      </c>
      <c r="F2632">
        <v>0.69749000000000005</v>
      </c>
      <c r="G2632">
        <v>0.214722</v>
      </c>
      <c r="H2632">
        <v>2887.4</v>
      </c>
      <c r="I2632">
        <v>89508728.877670005</v>
      </c>
    </row>
    <row r="2633" spans="1:9" x14ac:dyDescent="0.25">
      <c r="A2633" s="25">
        <v>44364</v>
      </c>
      <c r="B2633" t="s">
        <v>97</v>
      </c>
      <c r="C2633" t="s">
        <v>94</v>
      </c>
      <c r="D2633">
        <v>30.76587249</v>
      </c>
      <c r="E2633">
        <v>30.999735489999999</v>
      </c>
      <c r="F2633">
        <v>-0.75439999999999996</v>
      </c>
      <c r="G2633">
        <v>-0.23386299999999999</v>
      </c>
      <c r="H2633">
        <v>2937.4</v>
      </c>
      <c r="I2633">
        <v>90371766.149743393</v>
      </c>
    </row>
    <row r="2634" spans="1:9" x14ac:dyDescent="0.25">
      <c r="A2634" s="25">
        <v>44365</v>
      </c>
      <c r="B2634" t="s">
        <v>97</v>
      </c>
      <c r="C2634" t="s">
        <v>94</v>
      </c>
      <c r="D2634">
        <v>31.890223219999999</v>
      </c>
      <c r="E2634">
        <v>30.765872219999999</v>
      </c>
      <c r="F2634">
        <v>3.6545399999999999</v>
      </c>
      <c r="G2634">
        <v>1.1243510000000001</v>
      </c>
      <c r="H2634">
        <v>2962.4</v>
      </c>
      <c r="I2634">
        <v>94471692.937597603</v>
      </c>
    </row>
    <row r="2635" spans="1:9" x14ac:dyDescent="0.25">
      <c r="A2635" s="25">
        <v>44368</v>
      </c>
      <c r="B2635" t="s">
        <v>97</v>
      </c>
      <c r="C2635" t="s">
        <v>94</v>
      </c>
      <c r="D2635">
        <v>31.131193069999998</v>
      </c>
      <c r="E2635">
        <v>31.890223070000001</v>
      </c>
      <c r="F2635">
        <v>-2.3801299999999999</v>
      </c>
      <c r="G2635">
        <v>-0.75902999999999998</v>
      </c>
      <c r="H2635">
        <v>2962.4</v>
      </c>
      <c r="I2635">
        <v>92223139.744147196</v>
      </c>
    </row>
    <row r="2636" spans="1:9" x14ac:dyDescent="0.25">
      <c r="A2636" s="25">
        <v>44369</v>
      </c>
      <c r="B2636" t="s">
        <v>97</v>
      </c>
      <c r="C2636" t="s">
        <v>94</v>
      </c>
      <c r="D2636">
        <v>30.766669159999999</v>
      </c>
      <c r="E2636">
        <v>31.131193159999999</v>
      </c>
      <c r="F2636">
        <v>-1.17093</v>
      </c>
      <c r="G2636">
        <v>-0.36452400000000001</v>
      </c>
      <c r="H2636">
        <v>2962.4</v>
      </c>
      <c r="I2636">
        <v>91143273.019591406</v>
      </c>
    </row>
    <row r="2637" spans="1:9" x14ac:dyDescent="0.25">
      <c r="A2637" s="25">
        <v>44370</v>
      </c>
      <c r="B2637" t="s">
        <v>97</v>
      </c>
      <c r="C2637" t="s">
        <v>94</v>
      </c>
      <c r="D2637">
        <v>30.455839170000001</v>
      </c>
      <c r="E2637">
        <v>30.76666917</v>
      </c>
      <c r="F2637">
        <v>-1.0102800000000001</v>
      </c>
      <c r="G2637">
        <v>-0.31083</v>
      </c>
      <c r="H2637">
        <v>2962.4</v>
      </c>
      <c r="I2637">
        <v>90222469.324725494</v>
      </c>
    </row>
    <row r="2638" spans="1:9" x14ac:dyDescent="0.25">
      <c r="A2638" s="25">
        <v>44371</v>
      </c>
      <c r="B2638" t="s">
        <v>97</v>
      </c>
      <c r="C2638" t="s">
        <v>94</v>
      </c>
      <c r="D2638">
        <v>30.16132936</v>
      </c>
      <c r="E2638">
        <v>30.455839359999999</v>
      </c>
      <c r="F2638">
        <v>-0.96701000000000004</v>
      </c>
      <c r="G2638">
        <v>-0.29450999999999999</v>
      </c>
      <c r="H2638">
        <v>2962.4</v>
      </c>
      <c r="I2638">
        <v>89350012.580052003</v>
      </c>
    </row>
    <row r="2639" spans="1:9" x14ac:dyDescent="0.25">
      <c r="A2639" s="25">
        <v>44372</v>
      </c>
      <c r="B2639" t="s">
        <v>97</v>
      </c>
      <c r="C2639" t="s">
        <v>94</v>
      </c>
      <c r="D2639">
        <v>30.178662729999999</v>
      </c>
      <c r="E2639">
        <v>30.161329729999999</v>
      </c>
      <c r="F2639">
        <v>5.747E-2</v>
      </c>
      <c r="G2639">
        <v>1.7333000000000001E-2</v>
      </c>
      <c r="H2639">
        <v>2962.4</v>
      </c>
      <c r="I2639">
        <v>89401361.007340103</v>
      </c>
    </row>
    <row r="2640" spans="1:9" x14ac:dyDescent="0.25">
      <c r="A2640" s="25">
        <v>44375</v>
      </c>
      <c r="B2640" t="s">
        <v>97</v>
      </c>
      <c r="C2640" t="s">
        <v>94</v>
      </c>
      <c r="D2640">
        <v>30.079585550000001</v>
      </c>
      <c r="E2640">
        <v>30.178662549999999</v>
      </c>
      <c r="F2640">
        <v>-0.32829999999999998</v>
      </c>
      <c r="G2640">
        <v>-9.9076999999999998E-2</v>
      </c>
      <c r="H2640">
        <v>2987.4</v>
      </c>
      <c r="I2640">
        <v>89859844.110826597</v>
      </c>
    </row>
    <row r="2641" spans="1:9" x14ac:dyDescent="0.25">
      <c r="A2641" s="25">
        <v>44376</v>
      </c>
      <c r="B2641" t="s">
        <v>97</v>
      </c>
      <c r="C2641" t="s">
        <v>94</v>
      </c>
      <c r="D2641">
        <v>30.438584909999999</v>
      </c>
      <c r="E2641">
        <v>30.079585909999999</v>
      </c>
      <c r="F2641">
        <v>1.1935</v>
      </c>
      <c r="G2641">
        <v>0.35899900000000001</v>
      </c>
      <c r="H2641">
        <v>2987.4</v>
      </c>
      <c r="I2641">
        <v>90932319.875888705</v>
      </c>
    </row>
    <row r="2642" spans="1:9" x14ac:dyDescent="0.25">
      <c r="A2642" s="25">
        <v>44377</v>
      </c>
      <c r="B2642" t="s">
        <v>97</v>
      </c>
      <c r="C2642" t="s">
        <v>94</v>
      </c>
      <c r="D2642">
        <v>30.5082211</v>
      </c>
      <c r="E2642">
        <v>30.438585100000001</v>
      </c>
      <c r="F2642">
        <v>0.22878000000000001</v>
      </c>
      <c r="G2642">
        <v>6.9636000000000003E-2</v>
      </c>
      <c r="H2642">
        <v>3037.4</v>
      </c>
      <c r="I2642">
        <v>92665762.293803304</v>
      </c>
    </row>
    <row r="2643" spans="1:9" x14ac:dyDescent="0.25">
      <c r="A2643" s="25">
        <v>44378</v>
      </c>
      <c r="B2643" t="s">
        <v>97</v>
      </c>
      <c r="C2643" t="s">
        <v>94</v>
      </c>
      <c r="D2643">
        <v>30.364581380000001</v>
      </c>
      <c r="E2643">
        <v>30.508221379999998</v>
      </c>
      <c r="F2643">
        <v>-0.47082000000000002</v>
      </c>
      <c r="G2643">
        <v>-0.14363999999999999</v>
      </c>
      <c r="H2643">
        <v>3037.4</v>
      </c>
      <c r="I2643">
        <v>92229470.5773561</v>
      </c>
    </row>
    <row r="2644" spans="1:9" x14ac:dyDescent="0.25">
      <c r="A2644" s="25">
        <v>44378</v>
      </c>
      <c r="B2644" t="s">
        <v>97</v>
      </c>
      <c r="C2644" t="s">
        <v>94</v>
      </c>
      <c r="D2644">
        <v>30.364581380000001</v>
      </c>
      <c r="E2644">
        <v>30.508221379999998</v>
      </c>
      <c r="F2644">
        <v>-0.47082000000000002</v>
      </c>
      <c r="G2644">
        <v>-0.14363999999999999</v>
      </c>
      <c r="H2644">
        <v>3037.4</v>
      </c>
      <c r="I2644">
        <v>92229470.5773561</v>
      </c>
    </row>
    <row r="2645" spans="1:9" x14ac:dyDescent="0.25">
      <c r="A2645" s="25">
        <v>44379</v>
      </c>
      <c r="B2645" t="s">
        <v>97</v>
      </c>
      <c r="C2645" t="s">
        <v>94</v>
      </c>
      <c r="D2645">
        <v>30.302855260000001</v>
      </c>
      <c r="E2645">
        <v>30.364581260000001</v>
      </c>
      <c r="F2645">
        <v>-0.20327999999999999</v>
      </c>
      <c r="G2645">
        <v>-6.1726000000000003E-2</v>
      </c>
      <c r="H2645">
        <v>3037.4</v>
      </c>
      <c r="I2645">
        <v>92041983.475289702</v>
      </c>
    </row>
    <row r="2646" spans="1:9" x14ac:dyDescent="0.25">
      <c r="A2646" s="25">
        <v>44379</v>
      </c>
      <c r="B2646" t="s">
        <v>97</v>
      </c>
      <c r="C2646" t="s">
        <v>94</v>
      </c>
      <c r="D2646">
        <v>30.302855260000001</v>
      </c>
      <c r="E2646">
        <v>30.364581260000001</v>
      </c>
      <c r="F2646">
        <v>-0.20327999999999999</v>
      </c>
      <c r="G2646">
        <v>-6.1726000000000003E-2</v>
      </c>
      <c r="H2646">
        <v>3037.4</v>
      </c>
      <c r="I2646">
        <v>92041983.475289702</v>
      </c>
    </row>
    <row r="2647" spans="1:9" x14ac:dyDescent="0.25">
      <c r="A2647" s="25">
        <v>44383</v>
      </c>
      <c r="B2647" t="s">
        <v>97</v>
      </c>
      <c r="C2647" t="s">
        <v>94</v>
      </c>
      <c r="D2647">
        <v>30.503900770000001</v>
      </c>
      <c r="E2647">
        <v>30.30285477</v>
      </c>
      <c r="F2647">
        <v>0.66346000000000005</v>
      </c>
      <c r="G2647">
        <v>0.201046</v>
      </c>
      <c r="H2647">
        <v>3087.4</v>
      </c>
      <c r="I2647">
        <v>94177834.749000296</v>
      </c>
    </row>
    <row r="2648" spans="1:9" x14ac:dyDescent="0.25">
      <c r="A2648" s="25">
        <v>44383</v>
      </c>
      <c r="B2648" t="s">
        <v>97</v>
      </c>
      <c r="C2648" t="s">
        <v>94</v>
      </c>
      <c r="D2648">
        <v>30.503900770000001</v>
      </c>
      <c r="E2648">
        <v>30.30285477</v>
      </c>
      <c r="F2648">
        <v>0.66346000000000005</v>
      </c>
      <c r="G2648">
        <v>0.201046</v>
      </c>
      <c r="H2648">
        <v>3087.4</v>
      </c>
      <c r="I2648">
        <v>94177834.749000296</v>
      </c>
    </row>
    <row r="2649" spans="1:9" x14ac:dyDescent="0.25">
      <c r="A2649" s="25">
        <v>44384</v>
      </c>
      <c r="B2649" t="s">
        <v>97</v>
      </c>
      <c r="C2649" t="s">
        <v>94</v>
      </c>
      <c r="D2649">
        <v>30.594302949999999</v>
      </c>
      <c r="E2649">
        <v>30.503900949999998</v>
      </c>
      <c r="F2649">
        <v>0.29636000000000001</v>
      </c>
      <c r="G2649">
        <v>9.0401999999999996E-2</v>
      </c>
      <c r="H2649">
        <v>3112.4</v>
      </c>
      <c r="I2649">
        <v>95221800.284488797</v>
      </c>
    </row>
    <row r="2650" spans="1:9" x14ac:dyDescent="0.25">
      <c r="A2650" s="25">
        <v>44384</v>
      </c>
      <c r="B2650" t="s">
        <v>97</v>
      </c>
      <c r="C2650" t="s">
        <v>94</v>
      </c>
      <c r="D2650">
        <v>30.594302949999999</v>
      </c>
      <c r="E2650">
        <v>30.503900949999998</v>
      </c>
      <c r="F2650">
        <v>0.29636000000000001</v>
      </c>
      <c r="G2650">
        <v>9.0401999999999996E-2</v>
      </c>
      <c r="H2650">
        <v>3112.4</v>
      </c>
      <c r="I2650">
        <v>95221800.284488797</v>
      </c>
    </row>
    <row r="2651" spans="1:9" x14ac:dyDescent="0.25">
      <c r="A2651" s="25">
        <v>44385</v>
      </c>
      <c r="B2651" t="s">
        <v>97</v>
      </c>
      <c r="C2651" t="s">
        <v>94</v>
      </c>
      <c r="D2651">
        <v>31.2027137</v>
      </c>
      <c r="E2651">
        <v>30.5943027</v>
      </c>
      <c r="F2651">
        <v>1.98864</v>
      </c>
      <c r="G2651">
        <v>0.60841100000000004</v>
      </c>
      <c r="H2651">
        <v>3112.4</v>
      </c>
      <c r="I2651">
        <v>97115419.7280211</v>
      </c>
    </row>
    <row r="2652" spans="1:9" x14ac:dyDescent="0.25">
      <c r="A2652" s="25">
        <v>44385</v>
      </c>
      <c r="B2652" t="s">
        <v>97</v>
      </c>
      <c r="C2652" t="s">
        <v>94</v>
      </c>
      <c r="D2652">
        <v>31.2027137</v>
      </c>
      <c r="E2652">
        <v>30.5943027</v>
      </c>
      <c r="F2652">
        <v>1.98864</v>
      </c>
      <c r="G2652">
        <v>0.60841100000000004</v>
      </c>
      <c r="H2652">
        <v>3112.4</v>
      </c>
      <c r="I2652">
        <v>97115419.7280211</v>
      </c>
    </row>
    <row r="2653" spans="1:9" x14ac:dyDescent="0.25">
      <c r="A2653" s="25">
        <v>44386</v>
      </c>
      <c r="B2653" t="s">
        <v>97</v>
      </c>
      <c r="C2653" t="s">
        <v>94</v>
      </c>
      <c r="D2653">
        <v>30.69631803</v>
      </c>
      <c r="E2653">
        <v>31.202714029999999</v>
      </c>
      <c r="F2653">
        <v>-1.6229199999999999</v>
      </c>
      <c r="G2653">
        <v>-0.50639599999999996</v>
      </c>
      <c r="H2653">
        <v>3112.4</v>
      </c>
      <c r="I2653">
        <v>95539312.325525999</v>
      </c>
    </row>
    <row r="2654" spans="1:9" x14ac:dyDescent="0.25">
      <c r="A2654" s="25">
        <v>44386</v>
      </c>
      <c r="B2654" t="s">
        <v>97</v>
      </c>
      <c r="C2654" t="s">
        <v>94</v>
      </c>
      <c r="D2654">
        <v>30.69631803</v>
      </c>
      <c r="E2654">
        <v>31.202714029999999</v>
      </c>
      <c r="F2654">
        <v>-1.6229199999999999</v>
      </c>
      <c r="G2654">
        <v>-0.50639599999999996</v>
      </c>
      <c r="H2654">
        <v>3112.4</v>
      </c>
      <c r="I2654">
        <v>95539312.325525999</v>
      </c>
    </row>
    <row r="2655" spans="1:9" x14ac:dyDescent="0.25">
      <c r="A2655" s="25">
        <v>44389</v>
      </c>
      <c r="B2655" t="s">
        <v>97</v>
      </c>
      <c r="C2655" t="s">
        <v>94</v>
      </c>
      <c r="D2655">
        <v>30.911451419999999</v>
      </c>
      <c r="E2655">
        <v>30.696318420000001</v>
      </c>
      <c r="F2655">
        <v>0.70084000000000002</v>
      </c>
      <c r="G2655">
        <v>0.21513299999999999</v>
      </c>
      <c r="H2655">
        <v>3112.4</v>
      </c>
      <c r="I2655">
        <v>96208894.133962199</v>
      </c>
    </row>
    <row r="2656" spans="1:9" x14ac:dyDescent="0.25">
      <c r="A2656" s="25">
        <v>44389</v>
      </c>
      <c r="B2656" t="s">
        <v>97</v>
      </c>
      <c r="C2656" t="s">
        <v>94</v>
      </c>
      <c r="D2656">
        <v>30.911451419999999</v>
      </c>
      <c r="E2656">
        <v>30.696318420000001</v>
      </c>
      <c r="F2656">
        <v>0.70084000000000002</v>
      </c>
      <c r="G2656">
        <v>0.21513299999999999</v>
      </c>
      <c r="H2656">
        <v>3112.4</v>
      </c>
      <c r="I2656">
        <v>96208894.133962199</v>
      </c>
    </row>
    <row r="2657" spans="1:9" x14ac:dyDescent="0.25">
      <c r="A2657" s="25">
        <v>44390</v>
      </c>
      <c r="B2657" t="s">
        <v>97</v>
      </c>
      <c r="C2657" t="s">
        <v>94</v>
      </c>
      <c r="D2657">
        <v>31.155480829999998</v>
      </c>
      <c r="E2657">
        <v>30.911451830000001</v>
      </c>
      <c r="F2657">
        <v>0.78944999999999999</v>
      </c>
      <c r="G2657">
        <v>0.244029</v>
      </c>
      <c r="H2657">
        <v>3112.4</v>
      </c>
      <c r="I2657">
        <v>96968412.001734406</v>
      </c>
    </row>
    <row r="2658" spans="1:9" x14ac:dyDescent="0.25">
      <c r="A2658" s="25">
        <v>44390</v>
      </c>
      <c r="B2658" t="s">
        <v>97</v>
      </c>
      <c r="C2658" t="s">
        <v>94</v>
      </c>
      <c r="D2658">
        <v>31.155480829999998</v>
      </c>
      <c r="E2658">
        <v>30.911451830000001</v>
      </c>
      <c r="F2658">
        <v>0.78944999999999999</v>
      </c>
      <c r="G2658">
        <v>0.244029</v>
      </c>
      <c r="H2658">
        <v>3112.4</v>
      </c>
      <c r="I2658">
        <v>96968412.001734406</v>
      </c>
    </row>
    <row r="2659" spans="1:9" x14ac:dyDescent="0.25">
      <c r="A2659" s="25">
        <v>44391</v>
      </c>
      <c r="B2659" t="s">
        <v>97</v>
      </c>
      <c r="C2659" t="s">
        <v>94</v>
      </c>
      <c r="D2659">
        <v>31.1425059</v>
      </c>
      <c r="E2659">
        <v>31.155480900000001</v>
      </c>
      <c r="F2659">
        <v>-4.165E-2</v>
      </c>
      <c r="G2659">
        <v>-1.2975E-2</v>
      </c>
      <c r="H2659">
        <v>3212.4</v>
      </c>
      <c r="I2659">
        <v>100042279.380677</v>
      </c>
    </row>
    <row r="2660" spans="1:9" x14ac:dyDescent="0.25">
      <c r="A2660" s="25">
        <v>44392</v>
      </c>
      <c r="B2660" t="s">
        <v>97</v>
      </c>
      <c r="C2660" t="s">
        <v>94</v>
      </c>
      <c r="D2660">
        <v>31.04863434</v>
      </c>
      <c r="E2660">
        <v>31.142506340000001</v>
      </c>
      <c r="F2660">
        <v>-0.30142999999999998</v>
      </c>
      <c r="G2660">
        <v>-9.3871999999999997E-2</v>
      </c>
      <c r="H2660">
        <v>3212.4</v>
      </c>
      <c r="I2660">
        <v>99740726.099719003</v>
      </c>
    </row>
    <row r="2661" spans="1:9" x14ac:dyDescent="0.25">
      <c r="A2661" s="25">
        <v>44393</v>
      </c>
      <c r="B2661" t="s">
        <v>97</v>
      </c>
      <c r="C2661" t="s">
        <v>94</v>
      </c>
      <c r="D2661">
        <v>31.48322937</v>
      </c>
      <c r="E2661">
        <v>31.048634369999998</v>
      </c>
      <c r="F2661">
        <v>1.3997200000000001</v>
      </c>
      <c r="G2661">
        <v>0.43459500000000001</v>
      </c>
      <c r="H2661">
        <v>3212.4</v>
      </c>
      <c r="I2661">
        <v>101136820.47787599</v>
      </c>
    </row>
    <row r="2662" spans="1:9" x14ac:dyDescent="0.25">
      <c r="A2662" s="25">
        <v>44396</v>
      </c>
      <c r="B2662" t="s">
        <v>97</v>
      </c>
      <c r="C2662" t="s">
        <v>94</v>
      </c>
      <c r="D2662">
        <v>32.631273610000001</v>
      </c>
      <c r="E2662">
        <v>31.483229609999999</v>
      </c>
      <c r="F2662">
        <v>3.6465299999999998</v>
      </c>
      <c r="G2662">
        <v>1.1480440000000001</v>
      </c>
      <c r="H2662">
        <v>3137.4</v>
      </c>
      <c r="I2662">
        <v>102377455.717834</v>
      </c>
    </row>
    <row r="2663" spans="1:9" x14ac:dyDescent="0.25">
      <c r="A2663" s="25">
        <v>44397</v>
      </c>
      <c r="B2663" t="s">
        <v>97</v>
      </c>
      <c r="C2663" t="s">
        <v>94</v>
      </c>
      <c r="D2663">
        <v>32.241309100000002</v>
      </c>
      <c r="E2663">
        <v>32.631274099999999</v>
      </c>
      <c r="F2663">
        <v>-1.1950700000000001</v>
      </c>
      <c r="G2663">
        <v>-0.38996500000000001</v>
      </c>
      <c r="H2663">
        <v>3137.4</v>
      </c>
      <c r="I2663">
        <v>101153979.89426699</v>
      </c>
    </row>
    <row r="2664" spans="1:9" x14ac:dyDescent="0.25">
      <c r="A2664" s="25">
        <v>44398</v>
      </c>
      <c r="B2664" t="s">
        <v>97</v>
      </c>
      <c r="C2664" t="s">
        <v>94</v>
      </c>
      <c r="D2664">
        <v>31.359254889999999</v>
      </c>
      <c r="E2664">
        <v>32.241308889999999</v>
      </c>
      <c r="F2664">
        <v>-2.7357900000000002</v>
      </c>
      <c r="G2664">
        <v>-0.882054</v>
      </c>
      <c r="H2664">
        <v>3187.4</v>
      </c>
      <c r="I2664">
        <v>99954583.114150599</v>
      </c>
    </row>
    <row r="2665" spans="1:9" x14ac:dyDescent="0.25">
      <c r="A2665" s="25">
        <v>44399</v>
      </c>
      <c r="B2665" t="s">
        <v>97</v>
      </c>
      <c r="C2665" t="s">
        <v>94</v>
      </c>
      <c r="D2665">
        <v>31.267178399999999</v>
      </c>
      <c r="E2665">
        <v>31.359254400000001</v>
      </c>
      <c r="F2665">
        <v>-0.29361999999999999</v>
      </c>
      <c r="G2665">
        <v>-9.2076000000000005E-2</v>
      </c>
      <c r="H2665">
        <v>3187.4</v>
      </c>
      <c r="I2665">
        <v>99661098.233695194</v>
      </c>
    </row>
    <row r="2666" spans="1:9" x14ac:dyDescent="0.25">
      <c r="A2666" s="25">
        <v>44400</v>
      </c>
      <c r="B2666" t="s">
        <v>97</v>
      </c>
      <c r="C2666" t="s">
        <v>94</v>
      </c>
      <c r="D2666">
        <v>31.093474440000001</v>
      </c>
      <c r="E2666">
        <v>31.267178439999999</v>
      </c>
      <c r="F2666">
        <v>-0.55554999999999999</v>
      </c>
      <c r="G2666">
        <v>-0.173704</v>
      </c>
      <c r="H2666">
        <v>3187.4</v>
      </c>
      <c r="I2666">
        <v>99107433.710479304</v>
      </c>
    </row>
    <row r="2667" spans="1:9" x14ac:dyDescent="0.25">
      <c r="A2667" s="25">
        <v>44403</v>
      </c>
      <c r="B2667" t="s">
        <v>97</v>
      </c>
      <c r="C2667" t="s">
        <v>94</v>
      </c>
      <c r="D2667">
        <v>31.269031300000002</v>
      </c>
      <c r="E2667">
        <v>31.0934743</v>
      </c>
      <c r="F2667">
        <v>0.56460999999999995</v>
      </c>
      <c r="G2667">
        <v>0.17555699999999999</v>
      </c>
      <c r="H2667">
        <v>3187.4</v>
      </c>
      <c r="I2667">
        <v>99667004.172713906</v>
      </c>
    </row>
    <row r="2668" spans="1:9" x14ac:dyDescent="0.25">
      <c r="A2668" s="25">
        <v>44404</v>
      </c>
      <c r="B2668" t="s">
        <v>97</v>
      </c>
      <c r="C2668" t="s">
        <v>94</v>
      </c>
      <c r="D2668">
        <v>31.688625470000002</v>
      </c>
      <c r="E2668">
        <v>31.269031470000002</v>
      </c>
      <c r="F2668">
        <v>1.34188</v>
      </c>
      <c r="G2668">
        <v>0.41959400000000002</v>
      </c>
      <c r="H2668">
        <v>3187.4</v>
      </c>
      <c r="I2668">
        <v>101004419.888954</v>
      </c>
    </row>
    <row r="2669" spans="1:9" x14ac:dyDescent="0.25">
      <c r="A2669" s="25">
        <v>44405</v>
      </c>
      <c r="B2669" t="s">
        <v>97</v>
      </c>
      <c r="C2669" t="s">
        <v>94</v>
      </c>
      <c r="D2669">
        <v>31.36995413</v>
      </c>
      <c r="E2669">
        <v>31.688625129999998</v>
      </c>
      <c r="F2669">
        <v>-1.00563</v>
      </c>
      <c r="G2669">
        <v>-0.31867099999999998</v>
      </c>
      <c r="H2669">
        <v>3187.4</v>
      </c>
      <c r="I2669">
        <v>99988685.9038243</v>
      </c>
    </row>
    <row r="2670" spans="1:9" x14ac:dyDescent="0.25">
      <c r="A2670" s="25">
        <v>44406</v>
      </c>
      <c r="B2670" t="s">
        <v>97</v>
      </c>
      <c r="C2670" t="s">
        <v>94</v>
      </c>
      <c r="D2670">
        <v>31.185975070000001</v>
      </c>
      <c r="E2670">
        <v>31.369954069999999</v>
      </c>
      <c r="F2670">
        <v>-0.58648</v>
      </c>
      <c r="G2670">
        <v>-0.183979</v>
      </c>
      <c r="H2670">
        <v>3187.4</v>
      </c>
      <c r="I2670">
        <v>99402270.496043205</v>
      </c>
    </row>
    <row r="2671" spans="1:9" x14ac:dyDescent="0.25">
      <c r="A2671" s="25">
        <v>44407</v>
      </c>
      <c r="B2671" t="s">
        <v>97</v>
      </c>
      <c r="C2671" t="s">
        <v>94</v>
      </c>
      <c r="D2671">
        <v>31.685224600000002</v>
      </c>
      <c r="E2671">
        <v>31.185974600000002</v>
      </c>
      <c r="F2671">
        <v>1.6008800000000001</v>
      </c>
      <c r="G2671">
        <v>0.49925000000000003</v>
      </c>
      <c r="H2671">
        <v>2987.4</v>
      </c>
      <c r="I2671">
        <v>94656535.025713801</v>
      </c>
    </row>
    <row r="2672" spans="1:9" x14ac:dyDescent="0.25">
      <c r="A2672" s="25">
        <v>44410</v>
      </c>
      <c r="B2672" t="s">
        <v>97</v>
      </c>
      <c r="C2672" t="s">
        <v>94</v>
      </c>
      <c r="D2672">
        <v>32.242410909999997</v>
      </c>
      <c r="E2672">
        <v>31.685224909999999</v>
      </c>
      <c r="F2672">
        <v>1.7585</v>
      </c>
      <c r="G2672">
        <v>0.55718599999999996</v>
      </c>
      <c r="H2672">
        <v>2987.4</v>
      </c>
      <c r="I2672">
        <v>96321075.079766706</v>
      </c>
    </row>
    <row r="2673" spans="1:9" x14ac:dyDescent="0.25">
      <c r="A2673" s="25">
        <v>44411</v>
      </c>
      <c r="B2673" t="s">
        <v>97</v>
      </c>
      <c r="C2673" t="s">
        <v>94</v>
      </c>
      <c r="D2673">
        <v>31.630148720000001</v>
      </c>
      <c r="E2673">
        <v>32.242410720000002</v>
      </c>
      <c r="F2673">
        <v>-1.89893</v>
      </c>
      <c r="G2673">
        <v>-0.61226199999999997</v>
      </c>
      <c r="H2673">
        <v>2987.4</v>
      </c>
      <c r="I2673">
        <v>94492001.176574096</v>
      </c>
    </row>
    <row r="2674" spans="1:9" x14ac:dyDescent="0.25">
      <c r="A2674" s="25">
        <v>44412</v>
      </c>
      <c r="B2674" t="s">
        <v>97</v>
      </c>
      <c r="C2674" t="s">
        <v>94</v>
      </c>
      <c r="D2674">
        <v>31.659603409999999</v>
      </c>
      <c r="E2674">
        <v>31.63014841</v>
      </c>
      <c r="F2674">
        <v>9.3119999999999994E-2</v>
      </c>
      <c r="G2674">
        <v>2.9454999999999999E-2</v>
      </c>
      <c r="H2674">
        <v>2987.4</v>
      </c>
      <c r="I2674">
        <v>94579994.205844194</v>
      </c>
    </row>
    <row r="2675" spans="1:9" x14ac:dyDescent="0.25">
      <c r="A2675" s="25">
        <v>44413</v>
      </c>
      <c r="B2675" t="s">
        <v>97</v>
      </c>
      <c r="C2675" t="s">
        <v>94</v>
      </c>
      <c r="D2675">
        <v>31.258124559999999</v>
      </c>
      <c r="E2675">
        <v>31.659603560000001</v>
      </c>
      <c r="F2675">
        <v>-1.2681100000000001</v>
      </c>
      <c r="G2675">
        <v>-0.40147899999999997</v>
      </c>
      <c r="H2675">
        <v>2987.4</v>
      </c>
      <c r="I2675">
        <v>93380615.084917605</v>
      </c>
    </row>
    <row r="2676" spans="1:9" x14ac:dyDescent="0.25">
      <c r="A2676" s="25">
        <v>44414</v>
      </c>
      <c r="B2676" t="s">
        <v>97</v>
      </c>
      <c r="C2676" t="s">
        <v>94</v>
      </c>
      <c r="D2676">
        <v>30.934855429999999</v>
      </c>
      <c r="E2676">
        <v>31.258124429999999</v>
      </c>
      <c r="F2676">
        <v>-1.0341899999999999</v>
      </c>
      <c r="G2676">
        <v>-0.32326899999999997</v>
      </c>
      <c r="H2676">
        <v>2987.4</v>
      </c>
      <c r="I2676">
        <v>92414879.916148201</v>
      </c>
    </row>
    <row r="2677" spans="1:9" x14ac:dyDescent="0.25">
      <c r="A2677" s="25">
        <v>44417</v>
      </c>
      <c r="B2677" t="s">
        <v>97</v>
      </c>
      <c r="C2677" t="s">
        <v>94</v>
      </c>
      <c r="D2677">
        <v>31.074806649999999</v>
      </c>
      <c r="E2677">
        <v>30.934855649999999</v>
      </c>
      <c r="F2677">
        <v>0.45240999999999998</v>
      </c>
      <c r="G2677">
        <v>0.13995099999999999</v>
      </c>
      <c r="H2677">
        <v>2987.4</v>
      </c>
      <c r="I2677">
        <v>92832970.610629901</v>
      </c>
    </row>
    <row r="2678" spans="1:9" x14ac:dyDescent="0.25">
      <c r="A2678" s="25">
        <v>44418</v>
      </c>
      <c r="B2678" t="s">
        <v>97</v>
      </c>
      <c r="C2678" t="s">
        <v>94</v>
      </c>
      <c r="D2678">
        <v>30.945859540000001</v>
      </c>
      <c r="E2678">
        <v>31.074806540000001</v>
      </c>
      <c r="F2678">
        <v>-0.41496</v>
      </c>
      <c r="G2678">
        <v>-0.12894700000000001</v>
      </c>
      <c r="H2678">
        <v>3062.4</v>
      </c>
      <c r="I2678">
        <v>94768693.092874601</v>
      </c>
    </row>
    <row r="2679" spans="1:9" x14ac:dyDescent="0.25">
      <c r="A2679" s="25">
        <v>44419</v>
      </c>
      <c r="B2679" t="s">
        <v>97</v>
      </c>
      <c r="C2679" t="s">
        <v>94</v>
      </c>
      <c r="D2679">
        <v>30.449520199999998</v>
      </c>
      <c r="E2679">
        <v>30.945859200000001</v>
      </c>
      <c r="F2679">
        <v>-1.60389</v>
      </c>
      <c r="G2679">
        <v>-0.49633899999999997</v>
      </c>
      <c r="H2679">
        <v>3062.4</v>
      </c>
      <c r="I2679">
        <v>93248702.009040594</v>
      </c>
    </row>
    <row r="2680" spans="1:9" x14ac:dyDescent="0.25">
      <c r="A2680" s="25">
        <v>44420</v>
      </c>
      <c r="B2680" t="s">
        <v>97</v>
      </c>
      <c r="C2680" t="s">
        <v>94</v>
      </c>
      <c r="D2680">
        <v>30.094253869999999</v>
      </c>
      <c r="E2680">
        <v>30.44951987</v>
      </c>
      <c r="F2680">
        <v>-1.1667400000000001</v>
      </c>
      <c r="G2680">
        <v>-0.35526600000000003</v>
      </c>
      <c r="H2680">
        <v>3087.4</v>
      </c>
      <c r="I2680">
        <v>92913089.680999607</v>
      </c>
    </row>
    <row r="2681" spans="1:9" x14ac:dyDescent="0.25">
      <c r="A2681" s="25">
        <v>44421</v>
      </c>
      <c r="B2681" t="s">
        <v>97</v>
      </c>
      <c r="C2681" t="s">
        <v>94</v>
      </c>
      <c r="D2681">
        <v>30.110329069999999</v>
      </c>
      <c r="E2681">
        <v>30.094254070000002</v>
      </c>
      <c r="F2681">
        <v>5.3420000000000002E-2</v>
      </c>
      <c r="G2681">
        <v>1.6074999999999999E-2</v>
      </c>
      <c r="H2681">
        <v>3087.4</v>
      </c>
      <c r="I2681">
        <v>92962720.301705196</v>
      </c>
    </row>
    <row r="2682" spans="1:9" x14ac:dyDescent="0.25">
      <c r="A2682" s="25">
        <v>44424</v>
      </c>
      <c r="B2682" t="s">
        <v>97</v>
      </c>
      <c r="C2682" t="s">
        <v>94</v>
      </c>
      <c r="D2682">
        <v>30.299244219999999</v>
      </c>
      <c r="E2682">
        <v>30.110329220000001</v>
      </c>
      <c r="F2682">
        <v>0.62741000000000002</v>
      </c>
      <c r="G2682">
        <v>0.188915</v>
      </c>
      <c r="H2682">
        <v>3262.4</v>
      </c>
      <c r="I2682">
        <v>98848345.2410606</v>
      </c>
    </row>
    <row r="2683" spans="1:9" x14ac:dyDescent="0.25">
      <c r="A2683" s="25">
        <v>44425</v>
      </c>
      <c r="B2683" t="s">
        <v>97</v>
      </c>
      <c r="C2683" t="s">
        <v>94</v>
      </c>
      <c r="D2683">
        <v>30.732637839999999</v>
      </c>
      <c r="E2683">
        <v>30.299243839999999</v>
      </c>
      <c r="F2683">
        <v>1.43038</v>
      </c>
      <c r="G2683">
        <v>0.433394</v>
      </c>
      <c r="H2683">
        <v>3262.4</v>
      </c>
      <c r="I2683">
        <v>100262249.88712899</v>
      </c>
    </row>
    <row r="2684" spans="1:9" x14ac:dyDescent="0.25">
      <c r="A2684" s="25">
        <v>44426</v>
      </c>
      <c r="B2684" t="s">
        <v>97</v>
      </c>
      <c r="C2684" t="s">
        <v>94</v>
      </c>
      <c r="D2684">
        <v>31.77889626</v>
      </c>
      <c r="E2684">
        <v>30.732638260000002</v>
      </c>
      <c r="F2684">
        <v>3.4043899999999998</v>
      </c>
      <c r="G2684">
        <v>1.0462579999999999</v>
      </c>
      <c r="H2684">
        <v>3262.4</v>
      </c>
      <c r="I2684">
        <v>103675566.49531201</v>
      </c>
    </row>
    <row r="2685" spans="1:9" x14ac:dyDescent="0.25">
      <c r="A2685" s="25">
        <v>44427</v>
      </c>
      <c r="B2685" t="s">
        <v>97</v>
      </c>
      <c r="C2685" t="s">
        <v>94</v>
      </c>
      <c r="D2685">
        <v>31.738076209999999</v>
      </c>
      <c r="E2685">
        <v>31.778896209999999</v>
      </c>
      <c r="F2685">
        <v>-0.12845000000000001</v>
      </c>
      <c r="G2685">
        <v>-4.0820000000000002E-2</v>
      </c>
      <c r="H2685">
        <v>3262.4</v>
      </c>
      <c r="I2685">
        <v>103542395.041732</v>
      </c>
    </row>
    <row r="2686" spans="1:9" x14ac:dyDescent="0.25">
      <c r="A2686" s="25">
        <v>44428</v>
      </c>
      <c r="B2686" t="s">
        <v>97</v>
      </c>
      <c r="C2686" t="s">
        <v>94</v>
      </c>
      <c r="D2686">
        <v>31.2220291</v>
      </c>
      <c r="E2686">
        <v>31.738076100000001</v>
      </c>
      <c r="F2686">
        <v>-1.6259600000000001</v>
      </c>
      <c r="G2686">
        <v>-0.51604700000000003</v>
      </c>
      <c r="H2686">
        <v>3312.4</v>
      </c>
      <c r="I2686">
        <v>103419942.85692701</v>
      </c>
    </row>
    <row r="2687" spans="1:9" x14ac:dyDescent="0.25">
      <c r="A2687" s="25">
        <v>44431</v>
      </c>
      <c r="B2687" t="s">
        <v>97</v>
      </c>
      <c r="C2687" t="s">
        <v>94</v>
      </c>
      <c r="D2687">
        <v>31.008408549999999</v>
      </c>
      <c r="E2687">
        <v>31.222029549999998</v>
      </c>
      <c r="F2687">
        <v>-0.68420000000000003</v>
      </c>
      <c r="G2687">
        <v>-0.21362100000000001</v>
      </c>
      <c r="H2687">
        <v>3312.4</v>
      </c>
      <c r="I2687">
        <v>102712345.506245</v>
      </c>
    </row>
    <row r="2688" spans="1:9" x14ac:dyDescent="0.25">
      <c r="A2688" s="25">
        <v>44432</v>
      </c>
      <c r="B2688" t="s">
        <v>97</v>
      </c>
      <c r="C2688" t="s">
        <v>94</v>
      </c>
      <c r="D2688">
        <v>31.060775140000001</v>
      </c>
      <c r="E2688">
        <v>31.00840814</v>
      </c>
      <c r="F2688">
        <v>0.16888</v>
      </c>
      <c r="G2688">
        <v>5.2366999999999997E-2</v>
      </c>
      <c r="H2688">
        <v>3487.4</v>
      </c>
      <c r="I2688">
        <v>108321440.405561</v>
      </c>
    </row>
    <row r="2689" spans="1:9" x14ac:dyDescent="0.25">
      <c r="A2689" s="25">
        <v>44433</v>
      </c>
      <c r="B2689" t="s">
        <v>97</v>
      </c>
      <c r="C2689" t="s">
        <v>94</v>
      </c>
      <c r="D2689">
        <v>30.77192368</v>
      </c>
      <c r="E2689">
        <v>31.060774680000002</v>
      </c>
      <c r="F2689">
        <v>-0.92995000000000005</v>
      </c>
      <c r="G2689">
        <v>-0.28885100000000002</v>
      </c>
      <c r="H2689">
        <v>3512.4</v>
      </c>
      <c r="I2689">
        <v>108083397.049403</v>
      </c>
    </row>
    <row r="2690" spans="1:9" x14ac:dyDescent="0.25">
      <c r="A2690" s="25">
        <v>44434</v>
      </c>
      <c r="B2690" t="s">
        <v>97</v>
      </c>
      <c r="C2690" t="s">
        <v>94</v>
      </c>
      <c r="D2690">
        <v>31.17219197</v>
      </c>
      <c r="E2690">
        <v>30.77192397</v>
      </c>
      <c r="F2690">
        <v>1.3007599999999999</v>
      </c>
      <c r="G2690">
        <v>0.40026800000000001</v>
      </c>
      <c r="H2690">
        <v>3512.4</v>
      </c>
      <c r="I2690">
        <v>109489300.592003</v>
      </c>
    </row>
    <row r="2691" spans="1:9" x14ac:dyDescent="0.25">
      <c r="A2691" s="25">
        <v>44435</v>
      </c>
      <c r="B2691" t="s">
        <v>97</v>
      </c>
      <c r="C2691" t="s">
        <v>94</v>
      </c>
      <c r="D2691">
        <v>30.4266805</v>
      </c>
      <c r="E2691">
        <v>31.1721915</v>
      </c>
      <c r="F2691">
        <v>-2.3915899999999999</v>
      </c>
      <c r="G2691">
        <v>-0.74551100000000003</v>
      </c>
      <c r="H2691">
        <v>3512.4</v>
      </c>
      <c r="I2691">
        <v>106870763.868241</v>
      </c>
    </row>
    <row r="2692" spans="1:9" x14ac:dyDescent="0.25">
      <c r="A2692" s="25">
        <v>44438</v>
      </c>
      <c r="B2692" t="s">
        <v>97</v>
      </c>
      <c r="C2692" t="s">
        <v>94</v>
      </c>
      <c r="D2692">
        <v>30.49543633</v>
      </c>
      <c r="E2692">
        <v>30.42668033</v>
      </c>
      <c r="F2692">
        <v>0.22597</v>
      </c>
      <c r="G2692">
        <v>6.8755999999999998E-2</v>
      </c>
      <c r="H2692">
        <v>3512.4</v>
      </c>
      <c r="I2692">
        <v>107112262.0518</v>
      </c>
    </row>
    <row r="2693" spans="1:9" x14ac:dyDescent="0.25">
      <c r="A2693" s="25">
        <v>44439</v>
      </c>
      <c r="B2693" t="s">
        <v>97</v>
      </c>
      <c r="C2693" t="s">
        <v>94</v>
      </c>
      <c r="D2693">
        <v>30.511097410000001</v>
      </c>
      <c r="E2693">
        <v>30.49543641</v>
      </c>
      <c r="F2693">
        <v>5.1360000000000003E-2</v>
      </c>
      <c r="G2693">
        <v>1.5661000000000001E-2</v>
      </c>
      <c r="H2693">
        <v>3512.4</v>
      </c>
      <c r="I2693">
        <v>107167270.076176</v>
      </c>
    </row>
    <row r="2694" spans="1:9" x14ac:dyDescent="0.25">
      <c r="A2694" s="25">
        <v>44440</v>
      </c>
      <c r="B2694" t="s">
        <v>97</v>
      </c>
      <c r="C2694" t="s">
        <v>94</v>
      </c>
      <c r="D2694">
        <v>30.201265729999999</v>
      </c>
      <c r="E2694">
        <v>30.511097729999999</v>
      </c>
      <c r="F2694">
        <v>-1.0154700000000001</v>
      </c>
      <c r="G2694">
        <v>-0.309832</v>
      </c>
      <c r="H2694">
        <v>3512.4</v>
      </c>
      <c r="I2694">
        <v>106079016.35384899</v>
      </c>
    </row>
    <row r="2695" spans="1:9" x14ac:dyDescent="0.25">
      <c r="A2695" s="25">
        <v>44441</v>
      </c>
      <c r="B2695" t="s">
        <v>97</v>
      </c>
      <c r="C2695" t="s">
        <v>94</v>
      </c>
      <c r="D2695">
        <v>30.215048029999998</v>
      </c>
      <c r="E2695">
        <v>30.201266029999999</v>
      </c>
      <c r="F2695">
        <v>4.5629999999999997E-2</v>
      </c>
      <c r="G2695">
        <v>1.3782000000000001E-2</v>
      </c>
      <c r="H2695">
        <v>3512.4</v>
      </c>
      <c r="I2695">
        <v>106127425.345716</v>
      </c>
    </row>
    <row r="2696" spans="1:9" x14ac:dyDescent="0.25">
      <c r="A2696" s="25">
        <v>44442</v>
      </c>
      <c r="B2696" t="s">
        <v>97</v>
      </c>
      <c r="C2696" t="s">
        <v>94</v>
      </c>
      <c r="D2696">
        <v>30.44454095</v>
      </c>
      <c r="E2696">
        <v>30.215047949999999</v>
      </c>
      <c r="F2696">
        <v>0.75953000000000004</v>
      </c>
      <c r="G2696">
        <v>0.229493</v>
      </c>
      <c r="H2696">
        <v>3512.4</v>
      </c>
      <c r="I2696">
        <v>106933496.96640199</v>
      </c>
    </row>
    <row r="2697" spans="1:9" x14ac:dyDescent="0.25">
      <c r="A2697" s="25">
        <v>44446</v>
      </c>
      <c r="B2697" t="s">
        <v>97</v>
      </c>
      <c r="C2697" t="s">
        <v>94</v>
      </c>
      <c r="D2697">
        <v>30.827533840000001</v>
      </c>
      <c r="E2697">
        <v>30.444540839999998</v>
      </c>
      <c r="F2697">
        <v>1.258</v>
      </c>
      <c r="G2697">
        <v>0.38299299999999997</v>
      </c>
      <c r="H2697">
        <v>3587.4</v>
      </c>
      <c r="I2697">
        <v>110590787.380217</v>
      </c>
    </row>
    <row r="2698" spans="1:9" x14ac:dyDescent="0.25">
      <c r="A2698" s="25">
        <v>44447</v>
      </c>
      <c r="B2698" t="s">
        <v>97</v>
      </c>
      <c r="C2698" t="s">
        <v>94</v>
      </c>
      <c r="D2698">
        <v>30.897787470000001</v>
      </c>
      <c r="E2698">
        <v>30.827533469999999</v>
      </c>
      <c r="F2698">
        <v>0.22789000000000001</v>
      </c>
      <c r="G2698">
        <v>7.0253999999999997E-2</v>
      </c>
      <c r="H2698">
        <v>3587.4</v>
      </c>
      <c r="I2698">
        <v>110842815.46324</v>
      </c>
    </row>
    <row r="2699" spans="1:9" x14ac:dyDescent="0.25">
      <c r="A2699" s="25">
        <v>44448</v>
      </c>
      <c r="B2699" t="s">
        <v>97</v>
      </c>
      <c r="C2699" t="s">
        <v>94</v>
      </c>
      <c r="D2699">
        <v>31.25905564</v>
      </c>
      <c r="E2699">
        <v>30.897787640000001</v>
      </c>
      <c r="F2699">
        <v>1.1692400000000001</v>
      </c>
      <c r="G2699">
        <v>0.36126799999999998</v>
      </c>
      <c r="H2699">
        <v>3612.4</v>
      </c>
      <c r="I2699">
        <v>112920306.37110201</v>
      </c>
    </row>
    <row r="2700" spans="1:9" x14ac:dyDescent="0.25">
      <c r="A2700" s="25">
        <v>44449</v>
      </c>
      <c r="B2700" t="s">
        <v>97</v>
      </c>
      <c r="C2700" t="s">
        <v>94</v>
      </c>
      <c r="D2700">
        <v>31.609145760000001</v>
      </c>
      <c r="E2700">
        <v>31.259055759999999</v>
      </c>
      <c r="F2700">
        <v>1.1199600000000001</v>
      </c>
      <c r="G2700">
        <v>0.35009000000000001</v>
      </c>
      <c r="H2700">
        <v>3612.4</v>
      </c>
      <c r="I2700">
        <v>114184972.970861</v>
      </c>
    </row>
    <row r="2701" spans="1:9" x14ac:dyDescent="0.25">
      <c r="A2701" s="25">
        <v>44452</v>
      </c>
      <c r="B2701" t="s">
        <v>97</v>
      </c>
      <c r="C2701" t="s">
        <v>94</v>
      </c>
      <c r="D2701">
        <v>31.37096944</v>
      </c>
      <c r="E2701">
        <v>31.609145439999999</v>
      </c>
      <c r="F2701">
        <v>-0.75349999999999995</v>
      </c>
      <c r="G2701">
        <v>-0.238176</v>
      </c>
      <c r="H2701">
        <v>3637.4</v>
      </c>
      <c r="I2701">
        <v>114108858.353964</v>
      </c>
    </row>
    <row r="2702" spans="1:9" x14ac:dyDescent="0.25">
      <c r="A2702" s="25">
        <v>44453</v>
      </c>
      <c r="B2702" t="s">
        <v>97</v>
      </c>
      <c r="C2702" t="s">
        <v>94</v>
      </c>
      <c r="D2702">
        <v>31.609953319999999</v>
      </c>
      <c r="E2702">
        <v>31.37096932</v>
      </c>
      <c r="F2702">
        <v>0.76180000000000003</v>
      </c>
      <c r="G2702">
        <v>0.238984</v>
      </c>
      <c r="H2702">
        <v>3637.4</v>
      </c>
      <c r="I2702">
        <v>114978139.036027</v>
      </c>
    </row>
    <row r="2703" spans="1:9" x14ac:dyDescent="0.25">
      <c r="A2703" s="25">
        <v>44454</v>
      </c>
      <c r="B2703" t="s">
        <v>97</v>
      </c>
      <c r="C2703" t="s">
        <v>94</v>
      </c>
      <c r="D2703">
        <v>31.229412700000001</v>
      </c>
      <c r="E2703">
        <v>31.609953699999998</v>
      </c>
      <c r="F2703">
        <v>-1.2038599999999999</v>
      </c>
      <c r="G2703">
        <v>-0.38054100000000002</v>
      </c>
      <c r="H2703">
        <v>3637.4</v>
      </c>
      <c r="I2703">
        <v>113593959.44321799</v>
      </c>
    </row>
    <row r="2704" spans="1:9" x14ac:dyDescent="0.25">
      <c r="A2704" s="25">
        <v>44455</v>
      </c>
      <c r="B2704" t="s">
        <v>97</v>
      </c>
      <c r="C2704" t="s">
        <v>94</v>
      </c>
      <c r="D2704">
        <v>31.070024650000001</v>
      </c>
      <c r="E2704">
        <v>31.22941265</v>
      </c>
      <c r="F2704">
        <v>-0.51037999999999994</v>
      </c>
      <c r="G2704">
        <v>-0.159388</v>
      </c>
      <c r="H2704">
        <v>3662.4</v>
      </c>
      <c r="I2704">
        <v>113790951.488233</v>
      </c>
    </row>
    <row r="2705" spans="1:9" x14ac:dyDescent="0.25">
      <c r="A2705" s="25">
        <v>44456</v>
      </c>
      <c r="B2705" t="s">
        <v>97</v>
      </c>
      <c r="C2705" t="s">
        <v>94</v>
      </c>
      <c r="D2705">
        <v>31.624345380000001</v>
      </c>
      <c r="E2705">
        <v>31.07002438</v>
      </c>
      <c r="F2705">
        <v>1.7841</v>
      </c>
      <c r="G2705">
        <v>0.55432099999999995</v>
      </c>
      <c r="H2705">
        <v>3687.4</v>
      </c>
      <c r="I2705">
        <v>116611706.027248</v>
      </c>
    </row>
    <row r="2706" spans="1:9" x14ac:dyDescent="0.25">
      <c r="A2706" s="25">
        <v>44459</v>
      </c>
      <c r="B2706" t="s">
        <v>97</v>
      </c>
      <c r="C2706" t="s">
        <v>94</v>
      </c>
      <c r="D2706">
        <v>32.798550749999997</v>
      </c>
      <c r="E2706">
        <v>31.62434575</v>
      </c>
      <c r="F2706">
        <v>3.7129799999999999</v>
      </c>
      <c r="G2706">
        <v>1.1742049999999999</v>
      </c>
      <c r="H2706">
        <v>3762.4</v>
      </c>
      <c r="I2706">
        <v>123401365.737452</v>
      </c>
    </row>
    <row r="2707" spans="1:9" x14ac:dyDescent="0.25">
      <c r="A2707" s="25">
        <v>44460</v>
      </c>
      <c r="B2707" t="s">
        <v>97</v>
      </c>
      <c r="C2707" t="s">
        <v>94</v>
      </c>
      <c r="D2707">
        <v>32.234035800000001</v>
      </c>
      <c r="E2707">
        <v>32.798550800000001</v>
      </c>
      <c r="F2707">
        <v>-1.72116</v>
      </c>
      <c r="G2707">
        <v>-0.56451499999999999</v>
      </c>
      <c r="H2707">
        <v>3762.4</v>
      </c>
      <c r="I2707">
        <v>121277432.99602699</v>
      </c>
    </row>
    <row r="2708" spans="1:9" x14ac:dyDescent="0.25">
      <c r="A2708" s="25">
        <v>44461</v>
      </c>
      <c r="B2708" t="s">
        <v>97</v>
      </c>
      <c r="C2708" t="s">
        <v>94</v>
      </c>
      <c r="D2708">
        <v>31.574699079999998</v>
      </c>
      <c r="E2708">
        <v>32.234036080000003</v>
      </c>
      <c r="F2708">
        <v>-2.0454699999999999</v>
      </c>
      <c r="G2708">
        <v>-0.65933699999999995</v>
      </c>
      <c r="H2708">
        <v>3762.4</v>
      </c>
      <c r="I2708">
        <v>118796742.542689</v>
      </c>
    </row>
    <row r="2709" spans="1:9" x14ac:dyDescent="0.25">
      <c r="A2709" s="25">
        <v>44462</v>
      </c>
      <c r="B2709" t="s">
        <v>97</v>
      </c>
      <c r="C2709" t="s">
        <v>94</v>
      </c>
      <c r="D2709">
        <v>30.89368297</v>
      </c>
      <c r="E2709">
        <v>31.57469897</v>
      </c>
      <c r="F2709">
        <v>-2.1568399999999999</v>
      </c>
      <c r="G2709">
        <v>-0.68101599999999995</v>
      </c>
      <c r="H2709">
        <v>3762.4</v>
      </c>
      <c r="I2709">
        <v>116234485.487376</v>
      </c>
    </row>
    <row r="2710" spans="1:9" x14ac:dyDescent="0.25">
      <c r="A2710" s="25">
        <v>44463</v>
      </c>
      <c r="B2710" t="s">
        <v>97</v>
      </c>
      <c r="C2710" t="s">
        <v>94</v>
      </c>
      <c r="D2710">
        <v>30.70585006</v>
      </c>
      <c r="E2710">
        <v>30.893683060000001</v>
      </c>
      <c r="F2710">
        <v>-0.60799999999999998</v>
      </c>
      <c r="G2710">
        <v>-0.187833</v>
      </c>
      <c r="H2710">
        <v>3762.4</v>
      </c>
      <c r="I2710">
        <v>115527782.383294</v>
      </c>
    </row>
    <row r="2711" spans="1:9" x14ac:dyDescent="0.25">
      <c r="A2711" s="25">
        <v>44466</v>
      </c>
      <c r="B2711" t="s">
        <v>97</v>
      </c>
      <c r="C2711" t="s">
        <v>94</v>
      </c>
      <c r="D2711">
        <v>30.77100394</v>
      </c>
      <c r="E2711">
        <v>30.70584994</v>
      </c>
      <c r="F2711">
        <v>0.21218999999999999</v>
      </c>
      <c r="G2711">
        <v>6.5154000000000004E-2</v>
      </c>
      <c r="H2711">
        <v>3762.4</v>
      </c>
      <c r="I2711">
        <v>115772917.53686699</v>
      </c>
    </row>
    <row r="2712" spans="1:9" x14ac:dyDescent="0.25">
      <c r="A2712" s="25">
        <v>44467</v>
      </c>
      <c r="B2712" t="s">
        <v>97</v>
      </c>
      <c r="C2712" t="s">
        <v>94</v>
      </c>
      <c r="D2712">
        <v>31.93386559</v>
      </c>
      <c r="E2712">
        <v>30.771003589999999</v>
      </c>
      <c r="F2712">
        <v>3.77908</v>
      </c>
      <c r="G2712">
        <v>1.1628620000000001</v>
      </c>
      <c r="H2712">
        <v>3912.4</v>
      </c>
      <c r="I2712">
        <v>124938151.53591201</v>
      </c>
    </row>
    <row r="2713" spans="1:9" x14ac:dyDescent="0.25">
      <c r="A2713" s="25">
        <v>44468</v>
      </c>
      <c r="B2713" t="s">
        <v>97</v>
      </c>
      <c r="C2713" t="s">
        <v>94</v>
      </c>
      <c r="D2713">
        <v>32.105946019999998</v>
      </c>
      <c r="E2713">
        <v>31.93386602</v>
      </c>
      <c r="F2713">
        <v>0.53886000000000001</v>
      </c>
      <c r="G2713">
        <v>0.17208000000000001</v>
      </c>
      <c r="H2713">
        <v>3962.4</v>
      </c>
      <c r="I2713">
        <v>127216696.82748599</v>
      </c>
    </row>
    <row r="2714" spans="1:9" x14ac:dyDescent="0.25">
      <c r="A2714" s="25">
        <v>44469</v>
      </c>
      <c r="B2714" t="s">
        <v>97</v>
      </c>
      <c r="C2714" t="s">
        <v>94</v>
      </c>
      <c r="D2714">
        <v>32.221561459999997</v>
      </c>
      <c r="E2714">
        <v>32.105946459999998</v>
      </c>
      <c r="F2714">
        <v>0.36009999999999998</v>
      </c>
      <c r="G2714">
        <v>0.115615</v>
      </c>
      <c r="H2714">
        <v>3962.4</v>
      </c>
      <c r="I2714">
        <v>127674811.793788</v>
      </c>
    </row>
    <row r="2715" spans="1:9" x14ac:dyDescent="0.25">
      <c r="A2715" s="25">
        <v>44470</v>
      </c>
      <c r="B2715" t="s">
        <v>97</v>
      </c>
      <c r="C2715" t="s">
        <v>94</v>
      </c>
      <c r="D2715">
        <v>31.864778489999999</v>
      </c>
      <c r="E2715">
        <v>32.221561489999999</v>
      </c>
      <c r="F2715">
        <v>-1.10728</v>
      </c>
      <c r="G2715">
        <v>-0.35678300000000002</v>
      </c>
      <c r="H2715">
        <v>3962.4</v>
      </c>
      <c r="I2715">
        <v>126261093.883111</v>
      </c>
    </row>
    <row r="2716" spans="1:9" x14ac:dyDescent="0.25">
      <c r="A2716" s="25">
        <v>44473</v>
      </c>
      <c r="B2716" t="s">
        <v>97</v>
      </c>
      <c r="C2716" t="s">
        <v>94</v>
      </c>
      <c r="D2716">
        <v>32.452503909999997</v>
      </c>
      <c r="E2716">
        <v>31.864778909999998</v>
      </c>
      <c r="F2716">
        <v>1.84443</v>
      </c>
      <c r="G2716">
        <v>0.58772500000000005</v>
      </c>
      <c r="H2716">
        <v>4062.4</v>
      </c>
      <c r="I2716">
        <v>131835149.241495</v>
      </c>
    </row>
    <row r="2717" spans="1:9" x14ac:dyDescent="0.25">
      <c r="A2717" s="25">
        <v>44474</v>
      </c>
      <c r="B2717" t="s">
        <v>97</v>
      </c>
      <c r="C2717" t="s">
        <v>94</v>
      </c>
      <c r="D2717">
        <v>31.869431280000001</v>
      </c>
      <c r="E2717">
        <v>32.452504279999999</v>
      </c>
      <c r="F2717">
        <v>-1.7967</v>
      </c>
      <c r="G2717">
        <v>-0.58307299999999995</v>
      </c>
      <c r="H2717">
        <v>4212.3999999999996</v>
      </c>
      <c r="I2717">
        <v>134246887.932165</v>
      </c>
    </row>
    <row r="2718" spans="1:9" x14ac:dyDescent="0.25">
      <c r="A2718" s="25">
        <v>44475</v>
      </c>
      <c r="B2718" t="s">
        <v>97</v>
      </c>
      <c r="C2718" t="s">
        <v>94</v>
      </c>
      <c r="D2718">
        <v>31.702972729999999</v>
      </c>
      <c r="E2718">
        <v>31.869431729999999</v>
      </c>
      <c r="F2718">
        <v>-0.52232000000000001</v>
      </c>
      <c r="G2718">
        <v>-0.166459</v>
      </c>
      <c r="H2718">
        <v>4212.3999999999996</v>
      </c>
      <c r="I2718">
        <v>133545697.43677001</v>
      </c>
    </row>
    <row r="2719" spans="1:9" x14ac:dyDescent="0.25">
      <c r="A2719" s="25">
        <v>44476</v>
      </c>
      <c r="B2719" t="s">
        <v>97</v>
      </c>
      <c r="C2719" t="s">
        <v>94</v>
      </c>
      <c r="D2719">
        <v>31.326802149999999</v>
      </c>
      <c r="E2719">
        <v>31.702973149999998</v>
      </c>
      <c r="F2719">
        <v>-1.18655</v>
      </c>
      <c r="G2719">
        <v>-0.37617099999999998</v>
      </c>
      <c r="H2719">
        <v>4212.3999999999996</v>
      </c>
      <c r="I2719">
        <v>131961115.35706601</v>
      </c>
    </row>
    <row r="2720" spans="1:9" x14ac:dyDescent="0.25">
      <c r="A2720" s="25">
        <v>44477</v>
      </c>
      <c r="B2720" t="s">
        <v>97</v>
      </c>
      <c r="C2720" t="s">
        <v>94</v>
      </c>
      <c r="D2720">
        <v>31.39613297</v>
      </c>
      <c r="E2720">
        <v>31.326801970000002</v>
      </c>
      <c r="F2720">
        <v>0.22131999999999999</v>
      </c>
      <c r="G2720">
        <v>6.9331000000000004E-2</v>
      </c>
      <c r="H2720">
        <v>4212.3999999999996</v>
      </c>
      <c r="I2720">
        <v>132253164.711226</v>
      </c>
    </row>
    <row r="2721" spans="1:9" x14ac:dyDescent="0.25">
      <c r="A2721" s="25">
        <v>44480</v>
      </c>
      <c r="B2721" t="s">
        <v>97</v>
      </c>
      <c r="C2721" t="s">
        <v>94</v>
      </c>
      <c r="D2721">
        <v>31.430647619999998</v>
      </c>
      <c r="E2721">
        <v>31.396132619999999</v>
      </c>
      <c r="F2721">
        <v>0.10993</v>
      </c>
      <c r="G2721">
        <v>3.4514999999999997E-2</v>
      </c>
      <c r="H2721">
        <v>4212.3999999999996</v>
      </c>
      <c r="I2721">
        <v>132398554.32642999</v>
      </c>
    </row>
    <row r="2722" spans="1:9" x14ac:dyDescent="0.25">
      <c r="A2722" s="25">
        <v>44481</v>
      </c>
      <c r="B2722" t="s">
        <v>97</v>
      </c>
      <c r="C2722" t="s">
        <v>94</v>
      </c>
      <c r="D2722">
        <v>31.049472600000001</v>
      </c>
      <c r="E2722">
        <v>31.4306476</v>
      </c>
      <c r="F2722">
        <v>-1.21275</v>
      </c>
      <c r="G2722">
        <v>-0.38117499999999999</v>
      </c>
      <c r="H2722">
        <v>4212.3999999999996</v>
      </c>
      <c r="I2722">
        <v>130792891.528657</v>
      </c>
    </row>
    <row r="2723" spans="1:9" x14ac:dyDescent="0.25">
      <c r="A2723" s="25">
        <v>44482</v>
      </c>
      <c r="B2723" t="s">
        <v>97</v>
      </c>
      <c r="C2723" t="s">
        <v>94</v>
      </c>
      <c r="D2723">
        <v>30.859256590000001</v>
      </c>
      <c r="E2723">
        <v>31.049472590000001</v>
      </c>
      <c r="F2723">
        <v>-0.61262000000000005</v>
      </c>
      <c r="G2723">
        <v>-0.190216</v>
      </c>
      <c r="H2723">
        <v>4212.3999999999996</v>
      </c>
      <c r="I2723">
        <v>129991625.037485</v>
      </c>
    </row>
    <row r="2724" spans="1:9" x14ac:dyDescent="0.25">
      <c r="A2724" s="25">
        <v>44483</v>
      </c>
      <c r="B2724" t="s">
        <v>97</v>
      </c>
      <c r="C2724" t="s">
        <v>94</v>
      </c>
      <c r="D2724">
        <v>30.210526940000001</v>
      </c>
      <c r="E2724">
        <v>30.859256940000002</v>
      </c>
      <c r="F2724">
        <v>-2.10222</v>
      </c>
      <c r="G2724">
        <v>-0.64873000000000003</v>
      </c>
      <c r="H2724">
        <v>4212.3999999999996</v>
      </c>
      <c r="I2724">
        <v>127258914.313636</v>
      </c>
    </row>
    <row r="2725" spans="1:9" x14ac:dyDescent="0.25">
      <c r="A2725" s="25">
        <v>44484</v>
      </c>
      <c r="B2725" t="s">
        <v>97</v>
      </c>
      <c r="C2725" t="s">
        <v>94</v>
      </c>
      <c r="D2725">
        <v>30.54180568</v>
      </c>
      <c r="E2725">
        <v>30.210526680000001</v>
      </c>
      <c r="F2725">
        <v>1.09657</v>
      </c>
      <c r="G2725">
        <v>0.33127899999999999</v>
      </c>
      <c r="H2725">
        <v>4212.3999999999996</v>
      </c>
      <c r="I2725">
        <v>128654393.871849</v>
      </c>
    </row>
    <row r="2726" spans="1:9" x14ac:dyDescent="0.25">
      <c r="A2726" s="25">
        <v>44487</v>
      </c>
      <c r="B2726" t="s">
        <v>97</v>
      </c>
      <c r="C2726" t="s">
        <v>94</v>
      </c>
      <c r="D2726">
        <v>30.7459831</v>
      </c>
      <c r="E2726">
        <v>30.541806099999999</v>
      </c>
      <c r="F2726">
        <v>0.66852</v>
      </c>
      <c r="G2726">
        <v>0.204177</v>
      </c>
      <c r="H2726">
        <v>4237.3999999999996</v>
      </c>
      <c r="I2726">
        <v>130283121.02588899</v>
      </c>
    </row>
    <row r="2727" spans="1:9" x14ac:dyDescent="0.25">
      <c r="A2727" s="25">
        <v>44488</v>
      </c>
      <c r="B2727" t="s">
        <v>97</v>
      </c>
      <c r="C2727" t="s">
        <v>94</v>
      </c>
      <c r="D2727">
        <v>30.580806540000001</v>
      </c>
      <c r="E2727">
        <v>30.745983540000001</v>
      </c>
      <c r="F2727">
        <v>-0.53722999999999999</v>
      </c>
      <c r="G2727">
        <v>-0.16517699999999999</v>
      </c>
      <c r="H2727">
        <v>4237.3999999999996</v>
      </c>
      <c r="I2727">
        <v>129583201.37501501</v>
      </c>
    </row>
    <row r="2728" spans="1:9" x14ac:dyDescent="0.25">
      <c r="A2728" s="25">
        <v>44489</v>
      </c>
      <c r="B2728" t="s">
        <v>97</v>
      </c>
      <c r="C2728" t="s">
        <v>94</v>
      </c>
      <c r="D2728">
        <v>30.362382669999999</v>
      </c>
      <c r="E2728">
        <v>30.580806670000001</v>
      </c>
      <c r="F2728">
        <v>-0.71425000000000005</v>
      </c>
      <c r="G2728">
        <v>-0.21842400000000001</v>
      </c>
      <c r="H2728">
        <v>4237.3999999999996</v>
      </c>
      <c r="I2728">
        <v>128657651.41300599</v>
      </c>
    </row>
    <row r="2729" spans="1:9" x14ac:dyDescent="0.25">
      <c r="A2729" s="25">
        <v>44490</v>
      </c>
      <c r="B2729" t="s">
        <v>97</v>
      </c>
      <c r="C2729" t="s">
        <v>94</v>
      </c>
      <c r="D2729">
        <v>30.077323029999999</v>
      </c>
      <c r="E2729">
        <v>30.36238303</v>
      </c>
      <c r="F2729">
        <v>-0.93886000000000003</v>
      </c>
      <c r="G2729">
        <v>-0.28505999999999998</v>
      </c>
      <c r="H2729">
        <v>4237.3999999999996</v>
      </c>
      <c r="I2729">
        <v>127449738.83929101</v>
      </c>
    </row>
    <row r="2730" spans="1:9" x14ac:dyDescent="0.25">
      <c r="A2730" s="25">
        <v>44491</v>
      </c>
      <c r="B2730" t="s">
        <v>97</v>
      </c>
      <c r="C2730" t="s">
        <v>94</v>
      </c>
      <c r="D2730">
        <v>30.385593119999999</v>
      </c>
      <c r="E2730">
        <v>30.077323119999999</v>
      </c>
      <c r="F2730">
        <v>1.0249200000000001</v>
      </c>
      <c r="G2730">
        <v>0.30826999999999999</v>
      </c>
      <c r="H2730">
        <v>4237.3999999999996</v>
      </c>
      <c r="I2730">
        <v>128756003.44346701</v>
      </c>
    </row>
    <row r="2731" spans="1:9" x14ac:dyDescent="0.25">
      <c r="A2731" s="25">
        <v>44494</v>
      </c>
      <c r="B2731" t="s">
        <v>97</v>
      </c>
      <c r="C2731" t="s">
        <v>94</v>
      </c>
      <c r="D2731">
        <v>29.83915541</v>
      </c>
      <c r="E2731">
        <v>30.385593409999998</v>
      </c>
      <c r="F2731">
        <v>-1.7983499999999999</v>
      </c>
      <c r="G2731">
        <v>-0.54643799999999998</v>
      </c>
      <c r="H2731">
        <v>4287.3999999999996</v>
      </c>
      <c r="I2731">
        <v>127932484.4223</v>
      </c>
    </row>
    <row r="2732" spans="1:9" x14ac:dyDescent="0.25">
      <c r="A2732" s="25">
        <v>44495</v>
      </c>
      <c r="B2732" t="s">
        <v>97</v>
      </c>
      <c r="C2732" t="s">
        <v>94</v>
      </c>
      <c r="D2732">
        <v>30.050228329999999</v>
      </c>
      <c r="E2732">
        <v>29.839155330000001</v>
      </c>
      <c r="F2732">
        <v>0.70737000000000005</v>
      </c>
      <c r="G2732">
        <v>0.21107300000000001</v>
      </c>
      <c r="H2732">
        <v>4337.3999999999996</v>
      </c>
      <c r="I2732">
        <v>130339950.50922599</v>
      </c>
    </row>
    <row r="2733" spans="1:9" x14ac:dyDescent="0.25">
      <c r="A2733" s="25">
        <v>44496</v>
      </c>
      <c r="B2733" t="s">
        <v>97</v>
      </c>
      <c r="C2733" t="s">
        <v>94</v>
      </c>
      <c r="D2733">
        <v>30.466549990000001</v>
      </c>
      <c r="E2733">
        <v>30.05022799</v>
      </c>
      <c r="F2733">
        <v>1.3854200000000001</v>
      </c>
      <c r="G2733">
        <v>0.41632200000000003</v>
      </c>
      <c r="H2733">
        <v>4337.3999999999996</v>
      </c>
      <c r="I2733">
        <v>132145705.32627501</v>
      </c>
    </row>
    <row r="2734" spans="1:9" x14ac:dyDescent="0.25">
      <c r="A2734" s="25">
        <v>44497</v>
      </c>
      <c r="B2734" t="s">
        <v>97</v>
      </c>
      <c r="C2734" t="s">
        <v>94</v>
      </c>
      <c r="D2734">
        <v>30.004484869999999</v>
      </c>
      <c r="E2734">
        <v>30.466549870000001</v>
      </c>
      <c r="F2734">
        <v>-1.5166299999999999</v>
      </c>
      <c r="G2734">
        <v>-0.462065</v>
      </c>
      <c r="H2734">
        <v>4337.3999999999996</v>
      </c>
      <c r="I2734">
        <v>130141542.688592</v>
      </c>
    </row>
    <row r="2735" spans="1:9" x14ac:dyDescent="0.25">
      <c r="A2735" s="25">
        <v>44498</v>
      </c>
      <c r="B2735" t="s">
        <v>97</v>
      </c>
      <c r="C2735" t="s">
        <v>94</v>
      </c>
      <c r="D2735">
        <v>30.326789489999999</v>
      </c>
      <c r="E2735">
        <v>30.004484489999999</v>
      </c>
      <c r="F2735">
        <v>1.07419</v>
      </c>
      <c r="G2735">
        <v>0.32230500000000001</v>
      </c>
      <c r="H2735">
        <v>4337.3999999999996</v>
      </c>
      <c r="I2735">
        <v>131539507.714294</v>
      </c>
    </row>
    <row r="2736" spans="1:9" x14ac:dyDescent="0.25">
      <c r="A2736" s="25">
        <v>44501</v>
      </c>
      <c r="B2736" t="s">
        <v>97</v>
      </c>
      <c r="C2736" t="s">
        <v>94</v>
      </c>
      <c r="D2736">
        <v>30.203627640000001</v>
      </c>
      <c r="E2736">
        <v>30.326789640000001</v>
      </c>
      <c r="F2736">
        <v>-0.40611999999999998</v>
      </c>
      <c r="G2736">
        <v>-0.12316199999999999</v>
      </c>
      <c r="H2736">
        <v>4437.3999999999996</v>
      </c>
      <c r="I2736">
        <v>134025667.900618</v>
      </c>
    </row>
    <row r="2737" spans="1:9" x14ac:dyDescent="0.25">
      <c r="A2737" s="25">
        <v>44501</v>
      </c>
      <c r="B2737" t="s">
        <v>97</v>
      </c>
      <c r="C2737" t="s">
        <v>94</v>
      </c>
      <c r="D2737">
        <v>30.203627640000001</v>
      </c>
      <c r="E2737">
        <v>30.326789640000001</v>
      </c>
      <c r="F2737">
        <v>-0.40611999999999998</v>
      </c>
      <c r="G2737">
        <v>-0.12316199999999999</v>
      </c>
      <c r="H2737">
        <v>4437.3999999999996</v>
      </c>
      <c r="I2737">
        <v>134025667.900618</v>
      </c>
    </row>
    <row r="2738" spans="1:9" x14ac:dyDescent="0.25">
      <c r="A2738" s="25">
        <v>44502</v>
      </c>
      <c r="B2738" t="s">
        <v>97</v>
      </c>
      <c r="C2738" t="s">
        <v>94</v>
      </c>
      <c r="D2738">
        <v>29.844653950000001</v>
      </c>
      <c r="E2738">
        <v>30.203627950000001</v>
      </c>
      <c r="F2738">
        <v>-1.18851</v>
      </c>
      <c r="G2738">
        <v>-0.35897400000000002</v>
      </c>
      <c r="H2738">
        <v>4437.3999999999996</v>
      </c>
      <c r="I2738">
        <v>132432756.971691</v>
      </c>
    </row>
    <row r="2739" spans="1:9" x14ac:dyDescent="0.25">
      <c r="A2739" s="25">
        <v>44503</v>
      </c>
      <c r="B2739" t="s">
        <v>97</v>
      </c>
      <c r="C2739" t="s">
        <v>94</v>
      </c>
      <c r="D2739">
        <v>29.369197929999999</v>
      </c>
      <c r="E2739">
        <v>29.84465393</v>
      </c>
      <c r="F2739">
        <v>-1.5931</v>
      </c>
      <c r="G2739">
        <v>-0.47545599999999999</v>
      </c>
      <c r="H2739">
        <v>4437.3999999999996</v>
      </c>
      <c r="I2739">
        <v>130322967.002175</v>
      </c>
    </row>
    <row r="2740" spans="1:9" x14ac:dyDescent="0.25">
      <c r="A2740" s="25">
        <v>44504</v>
      </c>
      <c r="B2740" t="s">
        <v>97</v>
      </c>
      <c r="C2740" t="s">
        <v>94</v>
      </c>
      <c r="D2740">
        <v>29.691342420000002</v>
      </c>
      <c r="E2740">
        <v>29.36919842</v>
      </c>
      <c r="F2740">
        <v>1.0968800000000001</v>
      </c>
      <c r="G2740">
        <v>0.32214399999999999</v>
      </c>
      <c r="H2740">
        <v>4437.3999999999996</v>
      </c>
      <c r="I2740">
        <v>131752451.928535</v>
      </c>
    </row>
    <row r="2741" spans="1:9" x14ac:dyDescent="0.25">
      <c r="A2741" s="25">
        <v>44505</v>
      </c>
      <c r="B2741" t="s">
        <v>97</v>
      </c>
      <c r="C2741" t="s">
        <v>94</v>
      </c>
      <c r="D2741">
        <v>30.075870859999998</v>
      </c>
      <c r="E2741">
        <v>29.691342859999999</v>
      </c>
      <c r="F2741">
        <v>1.29508</v>
      </c>
      <c r="G2741">
        <v>0.38452799999999998</v>
      </c>
      <c r="H2741">
        <v>4437.3999999999996</v>
      </c>
      <c r="I2741">
        <v>133458759.58177599</v>
      </c>
    </row>
    <row r="2742" spans="1:9" x14ac:dyDescent="0.25">
      <c r="A2742" s="25">
        <v>44508</v>
      </c>
      <c r="B2742" t="s">
        <v>97</v>
      </c>
      <c r="C2742" t="s">
        <v>94</v>
      </c>
      <c r="D2742">
        <v>30.198667650000001</v>
      </c>
      <c r="E2742">
        <v>30.075870649999999</v>
      </c>
      <c r="F2742">
        <v>0.40828999999999999</v>
      </c>
      <c r="G2742">
        <v>0.122797</v>
      </c>
      <c r="H2742">
        <v>4437.3999999999996</v>
      </c>
      <c r="I2742">
        <v>134003658.426112</v>
      </c>
    </row>
    <row r="2743" spans="1:9" x14ac:dyDescent="0.25">
      <c r="A2743" s="25">
        <v>44509</v>
      </c>
      <c r="B2743" t="s">
        <v>97</v>
      </c>
      <c r="C2743" t="s">
        <v>94</v>
      </c>
      <c r="D2743">
        <v>30.513945679999999</v>
      </c>
      <c r="E2743">
        <v>30.19866768</v>
      </c>
      <c r="F2743">
        <v>1.0440100000000001</v>
      </c>
      <c r="G2743">
        <v>0.315278</v>
      </c>
      <c r="H2743">
        <v>4437.3999999999996</v>
      </c>
      <c r="I2743">
        <v>135402674.10226899</v>
      </c>
    </row>
    <row r="2744" spans="1:9" x14ac:dyDescent="0.25">
      <c r="A2744" s="25">
        <v>44510</v>
      </c>
      <c r="B2744" t="s">
        <v>97</v>
      </c>
      <c r="C2744" t="s">
        <v>94</v>
      </c>
      <c r="D2744">
        <v>30.480659330000002</v>
      </c>
      <c r="E2744">
        <v>30.513945329999999</v>
      </c>
      <c r="F2744">
        <v>-0.10908</v>
      </c>
      <c r="G2744">
        <v>-3.3286000000000003E-2</v>
      </c>
      <c r="H2744">
        <v>4437.3999999999996</v>
      </c>
      <c r="I2744">
        <v>135254969.15291899</v>
      </c>
    </row>
    <row r="2745" spans="1:9" x14ac:dyDescent="0.25">
      <c r="A2745" s="25">
        <v>44511</v>
      </c>
      <c r="B2745" t="s">
        <v>97</v>
      </c>
      <c r="C2745" t="s">
        <v>94</v>
      </c>
      <c r="D2745">
        <v>30.20317365</v>
      </c>
      <c r="E2745">
        <v>30.48065965</v>
      </c>
      <c r="F2745">
        <v>-0.91037000000000001</v>
      </c>
      <c r="G2745">
        <v>-0.27748600000000001</v>
      </c>
      <c r="H2745">
        <v>4437.3999999999996</v>
      </c>
      <c r="I2745">
        <v>134023653.36403</v>
      </c>
    </row>
    <row r="2746" spans="1:9" x14ac:dyDescent="0.25">
      <c r="A2746" s="25">
        <v>44512</v>
      </c>
      <c r="B2746" t="s">
        <v>97</v>
      </c>
      <c r="C2746" t="s">
        <v>94</v>
      </c>
      <c r="D2746">
        <v>29.961476380000001</v>
      </c>
      <c r="E2746">
        <v>30.203173379999999</v>
      </c>
      <c r="F2746">
        <v>-0.80023999999999995</v>
      </c>
      <c r="G2746">
        <v>-0.241697</v>
      </c>
      <c r="H2746">
        <v>4437.3999999999996</v>
      </c>
      <c r="I2746">
        <v>132951145.173041</v>
      </c>
    </row>
    <row r="2747" spans="1:9" x14ac:dyDescent="0.25">
      <c r="A2747" s="25">
        <v>44515</v>
      </c>
      <c r="B2747" t="s">
        <v>97</v>
      </c>
      <c r="C2747" t="s">
        <v>94</v>
      </c>
      <c r="D2747">
        <v>30.172943109999999</v>
      </c>
      <c r="E2747">
        <v>29.96147611</v>
      </c>
      <c r="F2747">
        <v>0.70579999999999998</v>
      </c>
      <c r="G2747">
        <v>0.21146699999999999</v>
      </c>
      <c r="H2747">
        <v>4437.3999999999996</v>
      </c>
      <c r="I2747">
        <v>133889508.275143</v>
      </c>
    </row>
    <row r="2748" spans="1:9" x14ac:dyDescent="0.25">
      <c r="A2748" s="25">
        <v>44516</v>
      </c>
      <c r="B2748" t="s">
        <v>97</v>
      </c>
      <c r="C2748" t="s">
        <v>94</v>
      </c>
      <c r="D2748">
        <v>30.31058599</v>
      </c>
      <c r="E2748">
        <v>30.172942989999999</v>
      </c>
      <c r="F2748">
        <v>0.45617999999999997</v>
      </c>
      <c r="G2748">
        <v>0.13764299999999999</v>
      </c>
      <c r="H2748">
        <v>4437.3999999999996</v>
      </c>
      <c r="I2748">
        <v>134500285.20378301</v>
      </c>
    </row>
    <row r="2749" spans="1:9" x14ac:dyDescent="0.25">
      <c r="A2749" s="25">
        <v>44517</v>
      </c>
      <c r="B2749" t="s">
        <v>97</v>
      </c>
      <c r="C2749" t="s">
        <v>94</v>
      </c>
      <c r="D2749">
        <v>30.77436453</v>
      </c>
      <c r="E2749">
        <v>30.310585530000001</v>
      </c>
      <c r="F2749">
        <v>1.53009</v>
      </c>
      <c r="G2749">
        <v>0.463779</v>
      </c>
      <c r="H2749">
        <v>4037.4</v>
      </c>
      <c r="I2749">
        <v>124248511.676515</v>
      </c>
    </row>
    <row r="2750" spans="1:9" x14ac:dyDescent="0.25">
      <c r="A2750" s="25">
        <v>44518</v>
      </c>
      <c r="B2750" t="s">
        <v>97</v>
      </c>
      <c r="C2750" t="s">
        <v>94</v>
      </c>
      <c r="D2750">
        <v>30.83785091</v>
      </c>
      <c r="E2750">
        <v>30.774364909999999</v>
      </c>
      <c r="F2750">
        <v>0.20630000000000001</v>
      </c>
      <c r="G2750">
        <v>6.3486000000000001E-2</v>
      </c>
      <c r="H2750">
        <v>4037.4</v>
      </c>
      <c r="I2750">
        <v>124504831.777586</v>
      </c>
    </row>
    <row r="2751" spans="1:9" x14ac:dyDescent="0.25">
      <c r="A2751" s="25">
        <v>44519</v>
      </c>
      <c r="B2751" t="s">
        <v>97</v>
      </c>
      <c r="C2751" t="s">
        <v>94</v>
      </c>
      <c r="D2751">
        <v>30.75908845</v>
      </c>
      <c r="E2751">
        <v>30.837850450000001</v>
      </c>
      <c r="F2751">
        <v>-0.25541000000000003</v>
      </c>
      <c r="G2751">
        <v>-7.8761999999999999E-2</v>
      </c>
      <c r="H2751">
        <v>4037.4</v>
      </c>
      <c r="I2751">
        <v>124186835.985295</v>
      </c>
    </row>
    <row r="2752" spans="1:9" x14ac:dyDescent="0.25">
      <c r="A2752" s="25">
        <v>44522</v>
      </c>
      <c r="B2752" t="s">
        <v>97</v>
      </c>
      <c r="C2752" t="s">
        <v>94</v>
      </c>
      <c r="D2752">
        <v>31.057590480000002</v>
      </c>
      <c r="E2752">
        <v>30.759088479999999</v>
      </c>
      <c r="F2752">
        <v>0.97045000000000003</v>
      </c>
      <c r="G2752">
        <v>0.29850199999999999</v>
      </c>
      <c r="H2752">
        <v>4037.4</v>
      </c>
      <c r="I2752">
        <v>125392008.976723</v>
      </c>
    </row>
    <row r="2753" spans="1:9" x14ac:dyDescent="0.25">
      <c r="A2753" s="25">
        <v>44523</v>
      </c>
      <c r="B2753" t="s">
        <v>97</v>
      </c>
      <c r="C2753" t="s">
        <v>94</v>
      </c>
      <c r="D2753">
        <v>30.74871461</v>
      </c>
      <c r="E2753">
        <v>31.057590609999998</v>
      </c>
      <c r="F2753">
        <v>-0.99453000000000003</v>
      </c>
      <c r="G2753">
        <v>-0.30887599999999998</v>
      </c>
      <c r="H2753">
        <v>4037.4</v>
      </c>
      <c r="I2753">
        <v>124144952.61255699</v>
      </c>
    </row>
    <row r="2754" spans="1:9" x14ac:dyDescent="0.25">
      <c r="A2754" s="25">
        <v>44524</v>
      </c>
      <c r="B2754" t="s">
        <v>97</v>
      </c>
      <c r="C2754" t="s">
        <v>94</v>
      </c>
      <c r="D2754">
        <v>30.6036383</v>
      </c>
      <c r="E2754">
        <v>30.7487143</v>
      </c>
      <c r="F2754">
        <v>-0.47181000000000001</v>
      </c>
      <c r="G2754">
        <v>-0.14507600000000001</v>
      </c>
      <c r="H2754">
        <v>4037.4</v>
      </c>
      <c r="I2754">
        <v>123559221.083334</v>
      </c>
    </row>
    <row r="2755" spans="1:9" x14ac:dyDescent="0.25">
      <c r="A2755" s="25">
        <v>44526</v>
      </c>
      <c r="B2755" t="s">
        <v>97</v>
      </c>
      <c r="C2755" t="s">
        <v>94</v>
      </c>
      <c r="D2755">
        <v>33.068616519999999</v>
      </c>
      <c r="E2755">
        <v>30.603638520000001</v>
      </c>
      <c r="F2755">
        <v>8.0545299999999997</v>
      </c>
      <c r="G2755">
        <v>2.4649779999999999</v>
      </c>
      <c r="H2755">
        <v>4037.4</v>
      </c>
      <c r="I2755">
        <v>133511331.543697</v>
      </c>
    </row>
    <row r="2756" spans="1:9" x14ac:dyDescent="0.25">
      <c r="A2756" s="25">
        <v>44529</v>
      </c>
      <c r="B2756" t="s">
        <v>97</v>
      </c>
      <c r="C2756" t="s">
        <v>94</v>
      </c>
      <c r="D2756">
        <v>31.301928820000001</v>
      </c>
      <c r="E2756">
        <v>33.068616820000003</v>
      </c>
      <c r="F2756">
        <v>-5.3424899999999997</v>
      </c>
      <c r="G2756">
        <v>-1.766688</v>
      </c>
      <c r="H2756">
        <v>4037.4</v>
      </c>
      <c r="I2756">
        <v>126378501.323654</v>
      </c>
    </row>
    <row r="2757" spans="1:9" x14ac:dyDescent="0.25">
      <c r="A2757" s="25">
        <v>44530</v>
      </c>
      <c r="B2757" t="s">
        <v>97</v>
      </c>
      <c r="C2757" t="s">
        <v>94</v>
      </c>
      <c r="D2757">
        <v>32.906874479999999</v>
      </c>
      <c r="E2757">
        <v>31.301928480000001</v>
      </c>
      <c r="F2757">
        <v>5.1273099999999996</v>
      </c>
      <c r="G2757">
        <v>1.604946</v>
      </c>
      <c r="H2757">
        <v>4037.4</v>
      </c>
      <c r="I2757">
        <v>132858313.74617501</v>
      </c>
    </row>
    <row r="2758" spans="1:9" x14ac:dyDescent="0.25">
      <c r="A2758" s="25">
        <v>44531</v>
      </c>
      <c r="B2758" t="s">
        <v>97</v>
      </c>
      <c r="C2758" t="s">
        <v>94</v>
      </c>
      <c r="D2758">
        <v>33.66255993</v>
      </c>
      <c r="E2758">
        <v>32.906874930000001</v>
      </c>
      <c r="F2758">
        <v>2.29644</v>
      </c>
      <c r="G2758">
        <v>0.75568500000000005</v>
      </c>
      <c r="H2758">
        <v>4037.4</v>
      </c>
      <c r="I2758">
        <v>135909320.44906101</v>
      </c>
    </row>
    <row r="2759" spans="1:9" x14ac:dyDescent="0.25">
      <c r="A2759" s="25">
        <v>44532</v>
      </c>
      <c r="B2759" t="s">
        <v>97</v>
      </c>
      <c r="C2759" t="s">
        <v>94</v>
      </c>
      <c r="D2759">
        <v>32.93426667</v>
      </c>
      <c r="E2759">
        <v>33.66255967</v>
      </c>
      <c r="F2759">
        <v>-2.16351</v>
      </c>
      <c r="G2759">
        <v>-0.72829299999999997</v>
      </c>
      <c r="H2759">
        <v>4037.4</v>
      </c>
      <c r="I2759">
        <v>132968907.05625799</v>
      </c>
    </row>
    <row r="2760" spans="1:9" x14ac:dyDescent="0.25">
      <c r="A2760" s="25">
        <v>44533</v>
      </c>
      <c r="B2760" t="s">
        <v>97</v>
      </c>
      <c r="C2760" t="s">
        <v>94</v>
      </c>
      <c r="D2760">
        <v>33.990562169999997</v>
      </c>
      <c r="E2760">
        <v>32.934266170000001</v>
      </c>
      <c r="F2760">
        <v>3.20729</v>
      </c>
      <c r="G2760">
        <v>1.0562959999999999</v>
      </c>
      <c r="H2760">
        <v>3987.4</v>
      </c>
      <c r="I2760">
        <v>135534069.568344</v>
      </c>
    </row>
    <row r="2761" spans="1:9" x14ac:dyDescent="0.25">
      <c r="A2761" s="25">
        <v>44536</v>
      </c>
      <c r="B2761" t="s">
        <v>97</v>
      </c>
      <c r="C2761" t="s">
        <v>94</v>
      </c>
      <c r="D2761">
        <v>32.913757940000004</v>
      </c>
      <c r="E2761">
        <v>33.990561939999999</v>
      </c>
      <c r="F2761">
        <v>-3.1679499999999998</v>
      </c>
      <c r="G2761">
        <v>-1.0768040000000001</v>
      </c>
      <c r="H2761">
        <v>3987.4</v>
      </c>
      <c r="I2761">
        <v>131240417.15122899</v>
      </c>
    </row>
    <row r="2762" spans="1:9" x14ac:dyDescent="0.25">
      <c r="A2762" s="25">
        <v>44537</v>
      </c>
      <c r="B2762" t="s">
        <v>97</v>
      </c>
      <c r="C2762" t="s">
        <v>94</v>
      </c>
      <c r="D2762">
        <v>31.520635649999999</v>
      </c>
      <c r="E2762">
        <v>32.913757650000001</v>
      </c>
      <c r="F2762">
        <v>-4.23264</v>
      </c>
      <c r="G2762">
        <v>-1.393122</v>
      </c>
      <c r="H2762">
        <v>3937.4</v>
      </c>
      <c r="I2762">
        <v>124109445.370216</v>
      </c>
    </row>
    <row r="2763" spans="1:9" x14ac:dyDescent="0.25">
      <c r="A2763" s="25">
        <v>44538</v>
      </c>
      <c r="B2763" t="s">
        <v>97</v>
      </c>
      <c r="C2763" t="s">
        <v>94</v>
      </c>
      <c r="D2763">
        <v>31.162274669999999</v>
      </c>
      <c r="E2763">
        <v>31.520635670000001</v>
      </c>
      <c r="F2763">
        <v>-1.1369100000000001</v>
      </c>
      <c r="G2763">
        <v>-0.35836099999999999</v>
      </c>
      <c r="H2763">
        <v>3837.4</v>
      </c>
      <c r="I2763">
        <v>119582206.305482</v>
      </c>
    </row>
    <row r="2764" spans="1:9" x14ac:dyDescent="0.25">
      <c r="A2764" s="25">
        <v>44539</v>
      </c>
      <c r="B2764" t="s">
        <v>97</v>
      </c>
      <c r="C2764" t="s">
        <v>94</v>
      </c>
      <c r="D2764">
        <v>31.41198069</v>
      </c>
      <c r="E2764">
        <v>31.16227469</v>
      </c>
      <c r="F2764">
        <v>0.80130999999999997</v>
      </c>
      <c r="G2764">
        <v>0.24970600000000001</v>
      </c>
      <c r="H2764">
        <v>3837.4</v>
      </c>
      <c r="I2764">
        <v>120540428.935748</v>
      </c>
    </row>
    <row r="2765" spans="1:9" x14ac:dyDescent="0.25">
      <c r="A2765" s="25">
        <v>44540</v>
      </c>
      <c r="B2765" t="s">
        <v>97</v>
      </c>
      <c r="C2765" t="s">
        <v>94</v>
      </c>
      <c r="D2765">
        <v>30.85936285</v>
      </c>
      <c r="E2765">
        <v>31.411980849999999</v>
      </c>
      <c r="F2765">
        <v>-1.75926</v>
      </c>
      <c r="G2765">
        <v>-0.55261800000000005</v>
      </c>
      <c r="H2765">
        <v>3837.4</v>
      </c>
      <c r="I2765">
        <v>118419811.578678</v>
      </c>
    </row>
    <row r="2766" spans="1:9" x14ac:dyDescent="0.25">
      <c r="A2766" s="25">
        <v>44543</v>
      </c>
      <c r="B2766" t="s">
        <v>97</v>
      </c>
      <c r="C2766" t="s">
        <v>94</v>
      </c>
      <c r="D2766">
        <v>31.748587839999999</v>
      </c>
      <c r="E2766">
        <v>30.859362839999999</v>
      </c>
      <c r="F2766">
        <v>2.8815400000000002</v>
      </c>
      <c r="G2766">
        <v>0.88922500000000004</v>
      </c>
      <c r="H2766">
        <v>3837.4</v>
      </c>
      <c r="I2766">
        <v>121832126.22297899</v>
      </c>
    </row>
    <row r="2767" spans="1:9" x14ac:dyDescent="0.25">
      <c r="A2767" s="25">
        <v>44544</v>
      </c>
      <c r="B2767" t="s">
        <v>97</v>
      </c>
      <c r="C2767" t="s">
        <v>94</v>
      </c>
      <c r="D2767">
        <v>31.961038609999999</v>
      </c>
      <c r="E2767">
        <v>31.748587610000001</v>
      </c>
      <c r="F2767">
        <v>0.66917000000000004</v>
      </c>
      <c r="G2767">
        <v>0.212451</v>
      </c>
      <c r="H2767">
        <v>3687.4</v>
      </c>
      <c r="I2767">
        <v>117853229.653629</v>
      </c>
    </row>
    <row r="2768" spans="1:9" x14ac:dyDescent="0.25">
      <c r="A2768" s="25">
        <v>44545</v>
      </c>
      <c r="B2768" t="s">
        <v>97</v>
      </c>
      <c r="C2768" t="s">
        <v>94</v>
      </c>
      <c r="D2768">
        <v>30.885586119999999</v>
      </c>
      <c r="E2768">
        <v>31.961038120000001</v>
      </c>
      <c r="F2768">
        <v>-3.3648799999999999</v>
      </c>
      <c r="G2768">
        <v>-1.0754520000000001</v>
      </c>
      <c r="H2768">
        <v>3687.4</v>
      </c>
      <c r="I2768">
        <v>113887602.915646</v>
      </c>
    </row>
    <row r="2769" spans="1:9" x14ac:dyDescent="0.25">
      <c r="A2769" s="25">
        <v>44546</v>
      </c>
      <c r="B2769" t="s">
        <v>97</v>
      </c>
      <c r="C2769" t="s">
        <v>94</v>
      </c>
      <c r="D2769">
        <v>31.62273214</v>
      </c>
      <c r="E2769">
        <v>30.885586140000001</v>
      </c>
      <c r="F2769">
        <v>2.3866999999999998</v>
      </c>
      <c r="G2769">
        <v>0.73714599999999997</v>
      </c>
      <c r="H2769">
        <v>3687.4</v>
      </c>
      <c r="I2769">
        <v>116605757.361232</v>
      </c>
    </row>
    <row r="2770" spans="1:9" x14ac:dyDescent="0.25">
      <c r="A2770" s="25">
        <v>44547</v>
      </c>
      <c r="B2770" t="s">
        <v>97</v>
      </c>
      <c r="C2770" t="s">
        <v>94</v>
      </c>
      <c r="D2770">
        <v>32.276595810000003</v>
      </c>
      <c r="E2770">
        <v>31.622731810000001</v>
      </c>
      <c r="F2770">
        <v>2.0676999999999999</v>
      </c>
      <c r="G2770">
        <v>0.653864</v>
      </c>
      <c r="H2770">
        <v>3687.4</v>
      </c>
      <c r="I2770">
        <v>119016816.21958099</v>
      </c>
    </row>
    <row r="2771" spans="1:9" x14ac:dyDescent="0.25">
      <c r="A2771" s="25">
        <v>44550</v>
      </c>
      <c r="B2771" t="s">
        <v>97</v>
      </c>
      <c r="C2771" t="s">
        <v>94</v>
      </c>
      <c r="D2771">
        <v>32.340743809999999</v>
      </c>
      <c r="E2771">
        <v>32.276595810000003</v>
      </c>
      <c r="F2771">
        <v>0.19874</v>
      </c>
      <c r="G2771">
        <v>6.4147999999999997E-2</v>
      </c>
      <c r="H2771">
        <v>3687.4</v>
      </c>
      <c r="I2771">
        <v>119253355.747225</v>
      </c>
    </row>
    <row r="2772" spans="1:9" x14ac:dyDescent="0.25">
      <c r="A2772" s="25">
        <v>44551</v>
      </c>
      <c r="B2772" t="s">
        <v>97</v>
      </c>
      <c r="C2772" t="s">
        <v>94</v>
      </c>
      <c r="D2772">
        <v>31.947794049999999</v>
      </c>
      <c r="E2772">
        <v>32.340744049999998</v>
      </c>
      <c r="F2772">
        <v>-1.2150300000000001</v>
      </c>
      <c r="G2772">
        <v>-0.39295000000000002</v>
      </c>
      <c r="H2772">
        <v>3687.4</v>
      </c>
      <c r="I2772">
        <v>117804391.62335201</v>
      </c>
    </row>
    <row r="2773" spans="1:9" x14ac:dyDescent="0.25">
      <c r="A2773" s="25">
        <v>44552</v>
      </c>
      <c r="B2773" t="s">
        <v>97</v>
      </c>
      <c r="C2773" t="s">
        <v>94</v>
      </c>
      <c r="D2773">
        <v>31.416377839999999</v>
      </c>
      <c r="E2773">
        <v>31.947793839999999</v>
      </c>
      <c r="F2773">
        <v>-1.6633899999999999</v>
      </c>
      <c r="G2773">
        <v>-0.531416</v>
      </c>
      <c r="H2773">
        <v>3687.4</v>
      </c>
      <c r="I2773">
        <v>115844845.896349</v>
      </c>
    </row>
    <row r="2774" spans="1:9" x14ac:dyDescent="0.25">
      <c r="A2774" s="25">
        <v>44553</v>
      </c>
      <c r="B2774" t="s">
        <v>97</v>
      </c>
      <c r="C2774" t="s">
        <v>94</v>
      </c>
      <c r="D2774">
        <v>31.409249160000002</v>
      </c>
      <c r="E2774">
        <v>31.416378160000001</v>
      </c>
      <c r="F2774">
        <v>-2.2689999999999998E-2</v>
      </c>
      <c r="G2774">
        <v>-7.1289999999999999E-3</v>
      </c>
      <c r="H2774">
        <v>3687.4</v>
      </c>
      <c r="I2774">
        <v>115818559.580331</v>
      </c>
    </row>
    <row r="2775" spans="1:9" x14ac:dyDescent="0.25">
      <c r="A2775" s="25">
        <v>44557</v>
      </c>
      <c r="B2775" t="s">
        <v>97</v>
      </c>
      <c r="C2775" t="s">
        <v>94</v>
      </c>
      <c r="D2775">
        <v>31.091424249999999</v>
      </c>
      <c r="E2775">
        <v>31.409249249999998</v>
      </c>
      <c r="F2775">
        <v>-1.0118799999999999</v>
      </c>
      <c r="G2775">
        <v>-0.31782500000000002</v>
      </c>
      <c r="H2775">
        <v>3687.4</v>
      </c>
      <c r="I2775">
        <v>114646611.05372199</v>
      </c>
    </row>
    <row r="2776" spans="1:9" x14ac:dyDescent="0.25">
      <c r="A2776" s="25">
        <v>44558</v>
      </c>
      <c r="B2776" t="s">
        <v>97</v>
      </c>
      <c r="C2776" t="s">
        <v>94</v>
      </c>
      <c r="D2776">
        <v>30.82383815</v>
      </c>
      <c r="E2776">
        <v>31.091424150000002</v>
      </c>
      <c r="F2776">
        <v>-0.86063999999999996</v>
      </c>
      <c r="G2776">
        <v>-0.26758599999999999</v>
      </c>
      <c r="H2776">
        <v>3687.4</v>
      </c>
      <c r="I2776">
        <v>113659913.26582401</v>
      </c>
    </row>
    <row r="2777" spans="1:9" x14ac:dyDescent="0.25">
      <c r="A2777" s="25">
        <v>44559</v>
      </c>
      <c r="B2777" t="s">
        <v>97</v>
      </c>
      <c r="C2777" t="s">
        <v>94</v>
      </c>
      <c r="D2777">
        <v>30.510854569999999</v>
      </c>
      <c r="E2777">
        <v>30.823838569999999</v>
      </c>
      <c r="F2777">
        <v>-1.0154000000000001</v>
      </c>
      <c r="G2777">
        <v>-0.31298399999999998</v>
      </c>
      <c r="H2777">
        <v>3687.4</v>
      </c>
      <c r="I2777">
        <v>112505816.673981</v>
      </c>
    </row>
    <row r="2778" spans="1:9" x14ac:dyDescent="0.25">
      <c r="A2778" s="25">
        <v>44560</v>
      </c>
      <c r="B2778" t="s">
        <v>97</v>
      </c>
      <c r="C2778" t="s">
        <v>94</v>
      </c>
      <c r="D2778">
        <v>30.65819479</v>
      </c>
      <c r="E2778">
        <v>30.51085479</v>
      </c>
      <c r="F2778">
        <v>0.48291000000000001</v>
      </c>
      <c r="G2778">
        <v>0.14734</v>
      </c>
      <c r="H2778">
        <v>3687.4</v>
      </c>
      <c r="I2778">
        <v>113049119.44323</v>
      </c>
    </row>
    <row r="2779" spans="1:9" x14ac:dyDescent="0.25">
      <c r="A2779" s="25">
        <v>44561</v>
      </c>
      <c r="B2779" t="s">
        <v>97</v>
      </c>
      <c r="C2779" t="s">
        <v>94</v>
      </c>
      <c r="D2779">
        <v>30.6154993</v>
      </c>
      <c r="E2779">
        <v>30.658194300000002</v>
      </c>
      <c r="F2779">
        <v>-0.13925999999999999</v>
      </c>
      <c r="G2779">
        <v>-4.2694999999999997E-2</v>
      </c>
      <c r="H2779">
        <v>3687.4</v>
      </c>
      <c r="I2779">
        <v>112891683.965317</v>
      </c>
    </row>
    <row r="2780" spans="1:9" x14ac:dyDescent="0.25">
      <c r="A2780" s="25">
        <v>44564</v>
      </c>
      <c r="B2780" t="s">
        <v>97</v>
      </c>
      <c r="C2780" t="s">
        <v>94</v>
      </c>
      <c r="D2780">
        <v>30.237086789999999</v>
      </c>
      <c r="E2780">
        <v>30.615499790000001</v>
      </c>
      <c r="F2780">
        <v>-1.2360199999999999</v>
      </c>
      <c r="G2780">
        <v>-0.378413</v>
      </c>
      <c r="H2780">
        <v>3687.4</v>
      </c>
      <c r="I2780">
        <v>111496324.54070599</v>
      </c>
    </row>
    <row r="2781" spans="1:9" x14ac:dyDescent="0.25">
      <c r="A2781" s="25">
        <v>44565</v>
      </c>
      <c r="B2781" t="s">
        <v>97</v>
      </c>
      <c r="C2781" t="s">
        <v>94</v>
      </c>
      <c r="D2781">
        <v>30.281712720000002</v>
      </c>
      <c r="E2781">
        <v>30.237086720000001</v>
      </c>
      <c r="F2781">
        <v>0.14759</v>
      </c>
      <c r="G2781">
        <v>4.4625999999999999E-2</v>
      </c>
      <c r="H2781">
        <v>3687.4</v>
      </c>
      <c r="I2781">
        <v>111660878.328866</v>
      </c>
    </row>
    <row r="2782" spans="1:9" x14ac:dyDescent="0.25">
      <c r="A2782" s="25">
        <v>44566</v>
      </c>
      <c r="B2782" t="s">
        <v>97</v>
      </c>
      <c r="C2782" t="s">
        <v>94</v>
      </c>
      <c r="D2782">
        <v>31.063780120000001</v>
      </c>
      <c r="E2782">
        <v>30.281713119999999</v>
      </c>
      <c r="F2782">
        <v>2.58264</v>
      </c>
      <c r="G2782">
        <v>0.78206699999999996</v>
      </c>
      <c r="H2782">
        <v>3687.4</v>
      </c>
      <c r="I2782">
        <v>114544676.00582799</v>
      </c>
    </row>
    <row r="2783" spans="1:9" x14ac:dyDescent="0.25">
      <c r="A2783" s="25">
        <v>44567</v>
      </c>
      <c r="B2783" t="s">
        <v>97</v>
      </c>
      <c r="C2783" t="s">
        <v>94</v>
      </c>
      <c r="D2783">
        <v>31.080307789999999</v>
      </c>
      <c r="E2783">
        <v>31.063779790000002</v>
      </c>
      <c r="F2783">
        <v>5.321E-2</v>
      </c>
      <c r="G2783">
        <v>1.6528000000000001E-2</v>
      </c>
      <c r="H2783">
        <v>3687.4</v>
      </c>
      <c r="I2783">
        <v>114605620.18576901</v>
      </c>
    </row>
    <row r="2784" spans="1:9" x14ac:dyDescent="0.25">
      <c r="A2784" s="25">
        <v>44568</v>
      </c>
      <c r="B2784" t="s">
        <v>97</v>
      </c>
      <c r="C2784" t="s">
        <v>94</v>
      </c>
      <c r="D2784">
        <v>30.464808990000002</v>
      </c>
      <c r="E2784">
        <v>31.080307990000001</v>
      </c>
      <c r="F2784">
        <v>-1.9803500000000001</v>
      </c>
      <c r="G2784">
        <v>-0.61549900000000002</v>
      </c>
      <c r="H2784">
        <v>3687.4</v>
      </c>
      <c r="I2784">
        <v>112336028.064152</v>
      </c>
    </row>
    <row r="2785" spans="1:9" x14ac:dyDescent="0.25">
      <c r="A2785" s="25">
        <v>44571</v>
      </c>
      <c r="B2785" t="s">
        <v>97</v>
      </c>
      <c r="C2785" t="s">
        <v>94</v>
      </c>
      <c r="D2785">
        <v>30.09139798</v>
      </c>
      <c r="E2785">
        <v>30.464808980000001</v>
      </c>
      <c r="F2785">
        <v>-1.2257100000000001</v>
      </c>
      <c r="G2785">
        <v>-0.37341099999999999</v>
      </c>
      <c r="H2785">
        <v>3737.4</v>
      </c>
      <c r="I2785">
        <v>112463681.084645</v>
      </c>
    </row>
    <row r="2786" spans="1:9" x14ac:dyDescent="0.25">
      <c r="A2786" s="25">
        <v>44572</v>
      </c>
      <c r="B2786" t="s">
        <v>97</v>
      </c>
      <c r="C2786" t="s">
        <v>94</v>
      </c>
      <c r="D2786">
        <v>29.682283340000001</v>
      </c>
      <c r="E2786">
        <v>30.091398340000001</v>
      </c>
      <c r="F2786">
        <v>-1.3595699999999999</v>
      </c>
      <c r="G2786">
        <v>-0.40911500000000001</v>
      </c>
      <c r="H2786">
        <v>3737.4</v>
      </c>
      <c r="I2786">
        <v>110934654.80176599</v>
      </c>
    </row>
    <row r="2787" spans="1:9" x14ac:dyDescent="0.25">
      <c r="A2787" s="25">
        <v>44573</v>
      </c>
      <c r="B2787" t="s">
        <v>97</v>
      </c>
      <c r="C2787" t="s">
        <v>94</v>
      </c>
      <c r="D2787">
        <v>29.708237449999999</v>
      </c>
      <c r="E2787">
        <v>29.68228345</v>
      </c>
      <c r="F2787">
        <v>8.7440000000000004E-2</v>
      </c>
      <c r="G2787">
        <v>2.5954000000000001E-2</v>
      </c>
      <c r="H2787">
        <v>3737.4</v>
      </c>
      <c r="I2787">
        <v>111031655.77034201</v>
      </c>
    </row>
    <row r="2788" spans="1:9" x14ac:dyDescent="0.25">
      <c r="A2788" s="25">
        <v>44574</v>
      </c>
      <c r="B2788" t="s">
        <v>97</v>
      </c>
      <c r="C2788" t="s">
        <v>94</v>
      </c>
      <c r="D2788">
        <v>30.31929165</v>
      </c>
      <c r="E2788">
        <v>29.708237650000001</v>
      </c>
      <c r="F2788">
        <v>2.0568499999999998</v>
      </c>
      <c r="G2788">
        <v>0.61105399999999999</v>
      </c>
      <c r="H2788">
        <v>3812.4</v>
      </c>
      <c r="I2788">
        <v>115589358.444334</v>
      </c>
    </row>
    <row r="2789" spans="1:9" x14ac:dyDescent="0.25">
      <c r="A2789" s="25">
        <v>44575</v>
      </c>
      <c r="B2789" t="s">
        <v>97</v>
      </c>
      <c r="C2789" t="s">
        <v>94</v>
      </c>
      <c r="D2789">
        <v>29.977724290000001</v>
      </c>
      <c r="E2789">
        <v>30.319291289999999</v>
      </c>
      <c r="F2789">
        <v>-1.1265700000000001</v>
      </c>
      <c r="G2789">
        <v>-0.34156700000000001</v>
      </c>
      <c r="H2789">
        <v>3812.4</v>
      </c>
      <c r="I2789">
        <v>114287166.016368</v>
      </c>
    </row>
    <row r="2790" spans="1:9" x14ac:dyDescent="0.25">
      <c r="A2790" s="25">
        <v>44579</v>
      </c>
      <c r="B2790" t="s">
        <v>97</v>
      </c>
      <c r="C2790" t="s">
        <v>94</v>
      </c>
      <c r="D2790">
        <v>30.58172102</v>
      </c>
      <c r="E2790">
        <v>29.97772402</v>
      </c>
      <c r="F2790">
        <v>2.0148199999999998</v>
      </c>
      <c r="G2790">
        <v>0.60399700000000001</v>
      </c>
      <c r="H2790">
        <v>3812.4</v>
      </c>
      <c r="I2790">
        <v>116589844.96181101</v>
      </c>
    </row>
    <row r="2791" spans="1:9" x14ac:dyDescent="0.25">
      <c r="A2791" s="25">
        <v>44580</v>
      </c>
      <c r="B2791" t="s">
        <v>97</v>
      </c>
      <c r="C2791" t="s">
        <v>94</v>
      </c>
      <c r="D2791">
        <v>30.73004517</v>
      </c>
      <c r="E2791">
        <v>30.581721170000002</v>
      </c>
      <c r="F2791">
        <v>0.48501</v>
      </c>
      <c r="G2791">
        <v>0.14832400000000001</v>
      </c>
      <c r="H2791">
        <v>3912.4</v>
      </c>
      <c r="I2791">
        <v>120228320.913243</v>
      </c>
    </row>
    <row r="2792" spans="1:9" x14ac:dyDescent="0.25">
      <c r="A2792" s="25">
        <v>44581</v>
      </c>
      <c r="B2792" t="s">
        <v>97</v>
      </c>
      <c r="C2792" t="s">
        <v>94</v>
      </c>
      <c r="D2792">
        <v>30.839084639999999</v>
      </c>
      <c r="E2792">
        <v>30.73004564</v>
      </c>
      <c r="F2792">
        <v>0.35482999999999998</v>
      </c>
      <c r="G2792">
        <v>0.109039</v>
      </c>
      <c r="H2792">
        <v>4062.4</v>
      </c>
      <c r="I2792">
        <v>125280789.95878901</v>
      </c>
    </row>
    <row r="2793" spans="1:9" x14ac:dyDescent="0.25">
      <c r="A2793" s="25">
        <v>44582</v>
      </c>
      <c r="B2793" t="s">
        <v>97</v>
      </c>
      <c r="C2793" t="s">
        <v>94</v>
      </c>
      <c r="D2793">
        <v>31.910880819999999</v>
      </c>
      <c r="E2793">
        <v>30.83908482</v>
      </c>
      <c r="F2793">
        <v>3.4754499999999999</v>
      </c>
      <c r="G2793">
        <v>1.071796</v>
      </c>
      <c r="H2793">
        <v>4062.4</v>
      </c>
      <c r="I2793">
        <v>129634857.97581001</v>
      </c>
    </row>
    <row r="2794" spans="1:9" x14ac:dyDescent="0.25">
      <c r="A2794" s="25">
        <v>44585</v>
      </c>
      <c r="B2794" t="s">
        <v>97</v>
      </c>
      <c r="C2794" t="s">
        <v>94</v>
      </c>
      <c r="D2794">
        <v>31.708687019999999</v>
      </c>
      <c r="E2794">
        <v>31.910881020000001</v>
      </c>
      <c r="F2794">
        <v>-0.63361999999999996</v>
      </c>
      <c r="G2794">
        <v>-0.20219400000000001</v>
      </c>
      <c r="H2794">
        <v>4062.4</v>
      </c>
      <c r="I2794">
        <v>128813465.276109</v>
      </c>
    </row>
    <row r="2795" spans="1:9" x14ac:dyDescent="0.25">
      <c r="A2795" s="25">
        <v>44586</v>
      </c>
      <c r="B2795" t="s">
        <v>97</v>
      </c>
      <c r="C2795" t="s">
        <v>94</v>
      </c>
      <c r="D2795">
        <v>31.973422060000001</v>
      </c>
      <c r="E2795">
        <v>31.708687059999999</v>
      </c>
      <c r="F2795">
        <v>0.83489999999999998</v>
      </c>
      <c r="G2795">
        <v>0.264735</v>
      </c>
      <c r="H2795">
        <v>2987.4</v>
      </c>
      <c r="I2795">
        <v>95517496.982310101</v>
      </c>
    </row>
    <row r="2796" spans="1:9" x14ac:dyDescent="0.25">
      <c r="A2796" s="25">
        <v>44587</v>
      </c>
      <c r="B2796" t="s">
        <v>97</v>
      </c>
      <c r="C2796" t="s">
        <v>94</v>
      </c>
      <c r="D2796">
        <v>32.112818480000001</v>
      </c>
      <c r="E2796">
        <v>31.97342248</v>
      </c>
      <c r="F2796">
        <v>0.43597000000000002</v>
      </c>
      <c r="G2796">
        <v>0.13939599999999999</v>
      </c>
      <c r="H2796">
        <v>2987.4</v>
      </c>
      <c r="I2796">
        <v>95933930.265607402</v>
      </c>
    </row>
    <row r="2797" spans="1:9" x14ac:dyDescent="0.25">
      <c r="A2797" s="25">
        <v>44588</v>
      </c>
      <c r="B2797" t="s">
        <v>97</v>
      </c>
      <c r="C2797" t="s">
        <v>94</v>
      </c>
      <c r="D2797">
        <v>32.291418759999999</v>
      </c>
      <c r="E2797">
        <v>32.112818760000003</v>
      </c>
      <c r="F2797">
        <v>0.55615999999999999</v>
      </c>
      <c r="G2797">
        <v>0.17860000000000001</v>
      </c>
      <c r="H2797">
        <v>2987.4</v>
      </c>
      <c r="I2797">
        <v>96467481.277880207</v>
      </c>
    </row>
    <row r="2798" spans="1:9" x14ac:dyDescent="0.25">
      <c r="A2798" s="25">
        <v>44589</v>
      </c>
      <c r="B2798" t="s">
        <v>97</v>
      </c>
      <c r="C2798" t="s">
        <v>94</v>
      </c>
      <c r="D2798">
        <v>31.303960029999999</v>
      </c>
      <c r="E2798">
        <v>32.29141903</v>
      </c>
      <c r="F2798">
        <v>-3.05796</v>
      </c>
      <c r="G2798">
        <v>-0.98745899999999998</v>
      </c>
      <c r="H2798">
        <v>2987.4</v>
      </c>
      <c r="I2798">
        <v>93517544.105501994</v>
      </c>
    </row>
    <row r="2799" spans="1:9" x14ac:dyDescent="0.25">
      <c r="A2799" s="25">
        <v>44592</v>
      </c>
      <c r="B2799" t="s">
        <v>97</v>
      </c>
      <c r="C2799" t="s">
        <v>94</v>
      </c>
      <c r="D2799">
        <v>30.553102429999999</v>
      </c>
      <c r="E2799">
        <v>31.30396043</v>
      </c>
      <c r="F2799">
        <v>-2.3986000000000001</v>
      </c>
      <c r="G2799">
        <v>-0.75085800000000003</v>
      </c>
      <c r="H2799">
        <v>2987.4</v>
      </c>
      <c r="I2799">
        <v>91274429.858689204</v>
      </c>
    </row>
    <row r="2800" spans="1:9" x14ac:dyDescent="0.25">
      <c r="A2800" s="25">
        <v>44593</v>
      </c>
      <c r="B2800" t="s">
        <v>97</v>
      </c>
      <c r="C2800" t="s">
        <v>94</v>
      </c>
      <c r="D2800">
        <v>29.615627150000002</v>
      </c>
      <c r="E2800">
        <v>30.553102150000001</v>
      </c>
      <c r="F2800">
        <v>-3.0683500000000001</v>
      </c>
      <c r="G2800">
        <v>-0.93747499999999995</v>
      </c>
      <c r="H2800">
        <v>2987.4</v>
      </c>
      <c r="I2800">
        <v>88473813.394791394</v>
      </c>
    </row>
    <row r="2801" spans="1:9" x14ac:dyDescent="0.25">
      <c r="A2801" s="25">
        <v>44594</v>
      </c>
      <c r="B2801" t="s">
        <v>97</v>
      </c>
      <c r="C2801" t="s">
        <v>94</v>
      </c>
      <c r="D2801">
        <v>29.76790012</v>
      </c>
      <c r="E2801">
        <v>29.615627119999999</v>
      </c>
      <c r="F2801">
        <v>0.51415999999999995</v>
      </c>
      <c r="G2801">
        <v>0.15227299999999999</v>
      </c>
      <c r="H2801">
        <v>2987.4</v>
      </c>
      <c r="I2801">
        <v>88928714.1221883</v>
      </c>
    </row>
    <row r="2802" spans="1:9" x14ac:dyDescent="0.25">
      <c r="A2802" s="25">
        <v>44595</v>
      </c>
      <c r="B2802" t="s">
        <v>97</v>
      </c>
      <c r="C2802" t="s">
        <v>94</v>
      </c>
      <c r="D2802">
        <v>31.21981594</v>
      </c>
      <c r="E2802">
        <v>29.76789994</v>
      </c>
      <c r="F2802">
        <v>4.8774600000000001</v>
      </c>
      <c r="G2802">
        <v>1.451916</v>
      </c>
      <c r="H2802">
        <v>2987.4</v>
      </c>
      <c r="I2802">
        <v>93266171.798603803</v>
      </c>
    </row>
    <row r="2803" spans="1:9" x14ac:dyDescent="0.25">
      <c r="A2803" s="25">
        <v>44596</v>
      </c>
      <c r="B2803" t="s">
        <v>97</v>
      </c>
      <c r="C2803" t="s">
        <v>94</v>
      </c>
      <c r="D2803">
        <v>31.151425740000001</v>
      </c>
      <c r="E2803">
        <v>31.219815740000001</v>
      </c>
      <c r="F2803">
        <v>-0.21906</v>
      </c>
      <c r="G2803">
        <v>-6.8390000000000006E-2</v>
      </c>
      <c r="H2803">
        <v>2987.4</v>
      </c>
      <c r="I2803">
        <v>93061862.709953204</v>
      </c>
    </row>
    <row r="2804" spans="1:9" x14ac:dyDescent="0.25">
      <c r="A2804" s="25">
        <v>44599</v>
      </c>
      <c r="B2804" t="s">
        <v>97</v>
      </c>
      <c r="C2804" t="s">
        <v>94</v>
      </c>
      <c r="D2804">
        <v>30.713105909999999</v>
      </c>
      <c r="E2804">
        <v>31.15142591</v>
      </c>
      <c r="F2804">
        <v>-1.40706</v>
      </c>
      <c r="G2804">
        <v>-0.43831999999999999</v>
      </c>
      <c r="H2804">
        <v>2987.4</v>
      </c>
      <c r="I2804">
        <v>91752424.734851703</v>
      </c>
    </row>
    <row r="2805" spans="1:9" x14ac:dyDescent="0.25">
      <c r="A2805" s="25">
        <v>44600</v>
      </c>
      <c r="B2805" t="s">
        <v>97</v>
      </c>
      <c r="C2805" t="s">
        <v>94</v>
      </c>
      <c r="D2805">
        <v>30.08215319</v>
      </c>
      <c r="E2805">
        <v>30.713106190000001</v>
      </c>
      <c r="F2805">
        <v>-2.0543399999999998</v>
      </c>
      <c r="G2805">
        <v>-0.63095299999999999</v>
      </c>
      <c r="H2805">
        <v>2987.4</v>
      </c>
      <c r="I2805">
        <v>89867514.686265498</v>
      </c>
    </row>
    <row r="2806" spans="1:9" x14ac:dyDescent="0.25">
      <c r="A2806" s="25">
        <v>44601</v>
      </c>
      <c r="B2806" t="s">
        <v>97</v>
      </c>
      <c r="C2806" t="s">
        <v>94</v>
      </c>
      <c r="D2806">
        <v>29.55750686</v>
      </c>
      <c r="E2806">
        <v>30.082152860000001</v>
      </c>
      <c r="F2806">
        <v>-1.74404</v>
      </c>
      <c r="G2806">
        <v>-0.52464599999999995</v>
      </c>
      <c r="H2806">
        <v>2987.4</v>
      </c>
      <c r="I2806">
        <v>88300184.666084498</v>
      </c>
    </row>
    <row r="2807" spans="1:9" x14ac:dyDescent="0.25">
      <c r="A2807" s="25">
        <v>44602</v>
      </c>
      <c r="B2807" t="s">
        <v>97</v>
      </c>
      <c r="C2807" t="s">
        <v>94</v>
      </c>
      <c r="D2807">
        <v>30.59164191</v>
      </c>
      <c r="E2807">
        <v>29.557506910000001</v>
      </c>
      <c r="F2807">
        <v>3.4987200000000001</v>
      </c>
      <c r="G2807">
        <v>1.034135</v>
      </c>
      <c r="H2807">
        <v>2987.4</v>
      </c>
      <c r="I2807">
        <v>91389562.816859707</v>
      </c>
    </row>
    <row r="2808" spans="1:9" x14ac:dyDescent="0.25">
      <c r="A2808" s="25">
        <v>44603</v>
      </c>
      <c r="B2808" t="s">
        <v>97</v>
      </c>
      <c r="C2808" t="s">
        <v>94</v>
      </c>
      <c r="D2808">
        <v>31.6066401</v>
      </c>
      <c r="E2808">
        <v>30.591642100000001</v>
      </c>
      <c r="F2808">
        <v>3.3178899999999998</v>
      </c>
      <c r="G2808">
        <v>1.0149980000000001</v>
      </c>
      <c r="H2808">
        <v>2987.4</v>
      </c>
      <c r="I2808">
        <v>94421771.454660296</v>
      </c>
    </row>
    <row r="2809" spans="1:9" x14ac:dyDescent="0.25">
      <c r="A2809" s="25">
        <v>44606</v>
      </c>
      <c r="B2809" t="s">
        <v>97</v>
      </c>
      <c r="C2809" t="s">
        <v>94</v>
      </c>
      <c r="D2809">
        <v>31.49754488</v>
      </c>
      <c r="E2809">
        <v>31.606639879999999</v>
      </c>
      <c r="F2809">
        <v>-0.34516000000000002</v>
      </c>
      <c r="G2809">
        <v>-0.109095</v>
      </c>
      <c r="H2809">
        <v>2987.4</v>
      </c>
      <c r="I2809">
        <v>94095860.067146599</v>
      </c>
    </row>
    <row r="2810" spans="1:9" x14ac:dyDescent="0.25">
      <c r="A2810" s="25">
        <v>44607</v>
      </c>
      <c r="B2810" t="s">
        <v>97</v>
      </c>
      <c r="C2810" t="s">
        <v>94</v>
      </c>
      <c r="D2810">
        <v>30.58203176</v>
      </c>
      <c r="E2810">
        <v>31.49754476</v>
      </c>
      <c r="F2810">
        <v>-2.9066200000000002</v>
      </c>
      <c r="G2810">
        <v>-0.91551300000000002</v>
      </c>
      <c r="H2810">
        <v>2987.4</v>
      </c>
      <c r="I2810">
        <v>91360853.425919205</v>
      </c>
    </row>
    <row r="2811" spans="1:9" x14ac:dyDescent="0.25">
      <c r="A2811" s="25">
        <v>44608</v>
      </c>
      <c r="B2811" t="s">
        <v>97</v>
      </c>
      <c r="C2811" t="s">
        <v>94</v>
      </c>
      <c r="D2811">
        <v>30.071293099999998</v>
      </c>
      <c r="E2811">
        <v>30.582032099999999</v>
      </c>
      <c r="F2811">
        <v>-1.6700600000000001</v>
      </c>
      <c r="G2811">
        <v>-0.51073900000000005</v>
      </c>
      <c r="H2811">
        <v>3012.4</v>
      </c>
      <c r="I2811">
        <v>90586853.548319295</v>
      </c>
    </row>
    <row r="2812" spans="1:9" x14ac:dyDescent="0.25">
      <c r="A2812" s="25">
        <v>44609</v>
      </c>
      <c r="B2812" t="s">
        <v>97</v>
      </c>
      <c r="C2812" t="s">
        <v>94</v>
      </c>
      <c r="D2812">
        <v>31.115833689999999</v>
      </c>
      <c r="E2812">
        <v>30.07129269</v>
      </c>
      <c r="F2812">
        <v>3.4735499999999999</v>
      </c>
      <c r="G2812">
        <v>1.0445409999999999</v>
      </c>
      <c r="H2812">
        <v>3012.4</v>
      </c>
      <c r="I2812">
        <v>93733430.755256996</v>
      </c>
    </row>
    <row r="2813" spans="1:9" x14ac:dyDescent="0.25">
      <c r="A2813" s="25">
        <v>44610</v>
      </c>
      <c r="B2813" t="s">
        <v>97</v>
      </c>
      <c r="C2813" t="s">
        <v>94</v>
      </c>
      <c r="D2813">
        <v>31.50638975</v>
      </c>
      <c r="E2813">
        <v>31.11583375</v>
      </c>
      <c r="F2813">
        <v>1.2551699999999999</v>
      </c>
      <c r="G2813">
        <v>0.39055600000000001</v>
      </c>
      <c r="H2813">
        <v>3012.4</v>
      </c>
      <c r="I2813">
        <v>94909943.002069205</v>
      </c>
    </row>
    <row r="2814" spans="1:9" x14ac:dyDescent="0.25">
      <c r="A2814" s="25">
        <v>44614</v>
      </c>
      <c r="B2814" t="s">
        <v>97</v>
      </c>
      <c r="C2814" t="s">
        <v>94</v>
      </c>
      <c r="D2814">
        <v>31.373916980000001</v>
      </c>
      <c r="E2814">
        <v>31.506389980000002</v>
      </c>
      <c r="F2814">
        <v>-0.42046</v>
      </c>
      <c r="G2814">
        <v>-0.13247300000000001</v>
      </c>
      <c r="H2814">
        <v>3012.4</v>
      </c>
      <c r="I2814">
        <v>94510881.632302895</v>
      </c>
    </row>
    <row r="2815" spans="1:9" x14ac:dyDescent="0.25">
      <c r="A2815" s="25">
        <v>44615</v>
      </c>
      <c r="B2815" t="s">
        <v>97</v>
      </c>
      <c r="C2815" t="s">
        <v>94</v>
      </c>
      <c r="D2815">
        <v>32.295693350000001</v>
      </c>
      <c r="E2815">
        <v>31.373917349999999</v>
      </c>
      <c r="F2815">
        <v>2.9380299999999999</v>
      </c>
      <c r="G2815">
        <v>0.92177600000000004</v>
      </c>
      <c r="H2815">
        <v>3012.4</v>
      </c>
      <c r="I2815">
        <v>97287643.534620002</v>
      </c>
    </row>
    <row r="2816" spans="1:9" x14ac:dyDescent="0.25">
      <c r="A2816" s="25">
        <v>44616</v>
      </c>
      <c r="B2816" t="s">
        <v>97</v>
      </c>
      <c r="C2816" t="s">
        <v>94</v>
      </c>
      <c r="D2816">
        <v>31.661051560000001</v>
      </c>
      <c r="E2816">
        <v>32.295693559999997</v>
      </c>
      <c r="F2816">
        <v>-1.9651000000000001</v>
      </c>
      <c r="G2816">
        <v>-0.63464200000000004</v>
      </c>
      <c r="H2816">
        <v>3012.4</v>
      </c>
      <c r="I2816">
        <v>95375846.7024986</v>
      </c>
    </row>
    <row r="2817" spans="1:9" x14ac:dyDescent="0.25">
      <c r="A2817" s="25">
        <v>44617</v>
      </c>
      <c r="B2817" t="s">
        <v>97</v>
      </c>
      <c r="C2817" t="s">
        <v>94</v>
      </c>
      <c r="D2817">
        <v>31.190271979999999</v>
      </c>
      <c r="E2817">
        <v>31.66105198</v>
      </c>
      <c r="F2817">
        <v>-1.4869399999999999</v>
      </c>
      <c r="G2817">
        <v>-0.47077999999999998</v>
      </c>
      <c r="H2817">
        <v>3012.4</v>
      </c>
      <c r="I2817">
        <v>93957668.883367896</v>
      </c>
    </row>
    <row r="2818" spans="1:9" x14ac:dyDescent="0.25">
      <c r="A2818" s="25">
        <v>44620</v>
      </c>
      <c r="B2818" t="s">
        <v>97</v>
      </c>
      <c r="C2818" t="s">
        <v>94</v>
      </c>
      <c r="D2818">
        <v>32.101891620000004</v>
      </c>
      <c r="E2818">
        <v>31.190271620000001</v>
      </c>
      <c r="F2818">
        <v>2.9227699999999999</v>
      </c>
      <c r="G2818">
        <v>0.91161999999999999</v>
      </c>
      <c r="H2818">
        <v>3012.4</v>
      </c>
      <c r="I2818">
        <v>96703834.621762797</v>
      </c>
    </row>
    <row r="2819" spans="1:9" x14ac:dyDescent="0.25">
      <c r="A2819" s="25">
        <v>44621</v>
      </c>
      <c r="B2819" t="s">
        <v>97</v>
      </c>
      <c r="C2819" t="s">
        <v>94</v>
      </c>
      <c r="D2819">
        <v>33.502675320000002</v>
      </c>
      <c r="E2819">
        <v>32.10189132</v>
      </c>
      <c r="F2819">
        <v>4.3635599999999997</v>
      </c>
      <c r="G2819">
        <v>1.400784</v>
      </c>
      <c r="H2819">
        <v>3012.4</v>
      </c>
      <c r="I2819">
        <v>100923559.641993</v>
      </c>
    </row>
    <row r="2820" spans="1:9" x14ac:dyDescent="0.25">
      <c r="A2820" s="25">
        <v>44622</v>
      </c>
      <c r="B2820" t="s">
        <v>97</v>
      </c>
      <c r="C2820" t="s">
        <v>94</v>
      </c>
      <c r="D2820">
        <v>32.625234200000001</v>
      </c>
      <c r="E2820">
        <v>33.502675199999999</v>
      </c>
      <c r="F2820">
        <v>-2.6190199999999999</v>
      </c>
      <c r="G2820">
        <v>-0.87744100000000003</v>
      </c>
      <c r="H2820">
        <v>3137.4</v>
      </c>
      <c r="I2820">
        <v>102358507.654782</v>
      </c>
    </row>
    <row r="2821" spans="1:9" x14ac:dyDescent="0.25">
      <c r="A2821" s="25">
        <v>44623</v>
      </c>
      <c r="B2821" t="s">
        <v>97</v>
      </c>
      <c r="C2821" t="s">
        <v>94</v>
      </c>
      <c r="D2821">
        <v>32.991656849999998</v>
      </c>
      <c r="E2821">
        <v>32.625233850000001</v>
      </c>
      <c r="F2821">
        <v>1.12313</v>
      </c>
      <c r="G2821">
        <v>0.366423</v>
      </c>
      <c r="H2821">
        <v>3137.4</v>
      </c>
      <c r="I2821">
        <v>103508123.17615999</v>
      </c>
    </row>
    <row r="2822" spans="1:9" x14ac:dyDescent="0.25">
      <c r="A2822" s="25">
        <v>44624</v>
      </c>
      <c r="B2822" t="s">
        <v>97</v>
      </c>
      <c r="C2822" t="s">
        <v>94</v>
      </c>
      <c r="D2822">
        <v>33.456462430000002</v>
      </c>
      <c r="E2822">
        <v>32.991656429999999</v>
      </c>
      <c r="F2822">
        <v>1.40886</v>
      </c>
      <c r="G2822">
        <v>0.464806</v>
      </c>
      <c r="H2822">
        <v>3137.4</v>
      </c>
      <c r="I2822">
        <v>104966405.597269</v>
      </c>
    </row>
    <row r="2823" spans="1:9" x14ac:dyDescent="0.25">
      <c r="A2823" s="25">
        <v>44627</v>
      </c>
      <c r="B2823" t="s">
        <v>97</v>
      </c>
      <c r="C2823" t="s">
        <v>94</v>
      </c>
      <c r="D2823">
        <v>35.059356090000001</v>
      </c>
      <c r="E2823">
        <v>33.456462090000002</v>
      </c>
      <c r="F2823">
        <v>4.7909800000000002</v>
      </c>
      <c r="G2823">
        <v>1.602894</v>
      </c>
      <c r="H2823">
        <v>3137.4</v>
      </c>
      <c r="I2823">
        <v>109995328.974834</v>
      </c>
    </row>
    <row r="2824" spans="1:9" x14ac:dyDescent="0.25">
      <c r="A2824" s="25">
        <v>44628</v>
      </c>
      <c r="B2824" t="s">
        <v>97</v>
      </c>
      <c r="C2824" t="s">
        <v>94</v>
      </c>
      <c r="D2824">
        <v>35.045113999999998</v>
      </c>
      <c r="E2824">
        <v>35.059356000000001</v>
      </c>
      <c r="F2824">
        <v>-4.0620000000000003E-2</v>
      </c>
      <c r="G2824">
        <v>-1.4241999999999999E-2</v>
      </c>
      <c r="H2824">
        <v>3212.4</v>
      </c>
      <c r="I2824">
        <v>112579029.348942</v>
      </c>
    </row>
    <row r="2825" spans="1:9" x14ac:dyDescent="0.25">
      <c r="A2825" s="25">
        <v>44629</v>
      </c>
      <c r="B2825" t="s">
        <v>97</v>
      </c>
      <c r="C2825" t="s">
        <v>94</v>
      </c>
      <c r="D2825">
        <v>34.686189339999999</v>
      </c>
      <c r="E2825">
        <v>35.045114339999998</v>
      </c>
      <c r="F2825">
        <v>-1.0241800000000001</v>
      </c>
      <c r="G2825">
        <v>-0.35892499999999999</v>
      </c>
      <c r="H2825">
        <v>3212.4</v>
      </c>
      <c r="I2825">
        <v>111426018.69438399</v>
      </c>
    </row>
    <row r="2826" spans="1:9" x14ac:dyDescent="0.25">
      <c r="A2826" s="25">
        <v>44630</v>
      </c>
      <c r="B2826" t="s">
        <v>97</v>
      </c>
      <c r="C2826" t="s">
        <v>94</v>
      </c>
      <c r="D2826">
        <v>34.485114279999998</v>
      </c>
      <c r="E2826">
        <v>34.686189280000001</v>
      </c>
      <c r="F2826">
        <v>-0.57969999999999999</v>
      </c>
      <c r="G2826">
        <v>-0.201075</v>
      </c>
      <c r="H2826">
        <v>3137.4</v>
      </c>
      <c r="I2826">
        <v>108193700.99741399</v>
      </c>
    </row>
    <row r="2827" spans="1:9" x14ac:dyDescent="0.25">
      <c r="A2827" s="25">
        <v>44631</v>
      </c>
      <c r="B2827" t="s">
        <v>97</v>
      </c>
      <c r="C2827" t="s">
        <v>94</v>
      </c>
      <c r="D2827">
        <v>34.762468679999998</v>
      </c>
      <c r="E2827">
        <v>34.485114680000002</v>
      </c>
      <c r="F2827">
        <v>0.80427000000000004</v>
      </c>
      <c r="G2827">
        <v>0.27735399999999999</v>
      </c>
      <c r="H2827">
        <v>3137.4</v>
      </c>
      <c r="I2827">
        <v>109063873.524038</v>
      </c>
    </row>
    <row r="2828" spans="1:9" x14ac:dyDescent="0.25">
      <c r="A2828" s="25">
        <v>44634</v>
      </c>
      <c r="B2828" t="s">
        <v>97</v>
      </c>
      <c r="C2828" t="s">
        <v>94</v>
      </c>
      <c r="D2828">
        <v>35.42727292</v>
      </c>
      <c r="E2828">
        <v>34.762468920000003</v>
      </c>
      <c r="F2828">
        <v>1.91242</v>
      </c>
      <c r="G2828">
        <v>0.66480399999999995</v>
      </c>
      <c r="H2828">
        <v>3137.4</v>
      </c>
      <c r="I2828">
        <v>111149632.34102599</v>
      </c>
    </row>
    <row r="2829" spans="1:9" x14ac:dyDescent="0.25">
      <c r="A2829" s="25">
        <v>44635</v>
      </c>
      <c r="B2829" t="s">
        <v>97</v>
      </c>
      <c r="C2829" t="s">
        <v>94</v>
      </c>
      <c r="D2829">
        <v>34.773574570000001</v>
      </c>
      <c r="E2829">
        <v>35.42727257</v>
      </c>
      <c r="F2829">
        <v>-1.84518</v>
      </c>
      <c r="G2829">
        <v>-0.653698</v>
      </c>
      <c r="H2829">
        <v>3062.4</v>
      </c>
      <c r="I2829">
        <v>106490699.083891</v>
      </c>
    </row>
    <row r="2830" spans="1:9" x14ac:dyDescent="0.25">
      <c r="A2830" s="25">
        <v>44636</v>
      </c>
      <c r="B2830" t="s">
        <v>97</v>
      </c>
      <c r="C2830" t="s">
        <v>94</v>
      </c>
      <c r="D2830">
        <v>33.509695110000003</v>
      </c>
      <c r="E2830">
        <v>34.773574109999998</v>
      </c>
      <c r="F2830">
        <v>-3.6345999999999998</v>
      </c>
      <c r="G2830">
        <v>-1.263879</v>
      </c>
      <c r="H2830">
        <v>3062.4</v>
      </c>
      <c r="I2830">
        <v>102620190.833949</v>
      </c>
    </row>
    <row r="2831" spans="1:9" x14ac:dyDescent="0.25">
      <c r="A2831" s="25">
        <v>44637</v>
      </c>
      <c r="B2831" t="s">
        <v>97</v>
      </c>
      <c r="C2831" t="s">
        <v>94</v>
      </c>
      <c r="D2831">
        <v>33.068177730000002</v>
      </c>
      <c r="E2831">
        <v>33.50969473</v>
      </c>
      <c r="F2831">
        <v>-1.31758</v>
      </c>
      <c r="G2831">
        <v>-0.44151699999999999</v>
      </c>
      <c r="H2831">
        <v>3012.4</v>
      </c>
      <c r="I2831">
        <v>99614677.798385099</v>
      </c>
    </row>
    <row r="2832" spans="1:9" x14ac:dyDescent="0.25">
      <c r="A2832" s="25">
        <v>44638</v>
      </c>
      <c r="B2832" t="s">
        <v>97</v>
      </c>
      <c r="C2832" t="s">
        <v>94</v>
      </c>
      <c r="D2832">
        <v>32.164885339999998</v>
      </c>
      <c r="E2832">
        <v>33.068177339999998</v>
      </c>
      <c r="F2832">
        <v>-2.7316099999999999</v>
      </c>
      <c r="G2832">
        <v>-0.90329199999999998</v>
      </c>
      <c r="H2832">
        <v>3012.4</v>
      </c>
      <c r="I2832">
        <v>96893597.092871994</v>
      </c>
    </row>
    <row r="2833" spans="1:9" x14ac:dyDescent="0.25">
      <c r="A2833" s="25">
        <v>44641</v>
      </c>
      <c r="B2833" t="s">
        <v>97</v>
      </c>
      <c r="C2833" t="s">
        <v>94</v>
      </c>
      <c r="D2833">
        <v>32.259594669999998</v>
      </c>
      <c r="E2833">
        <v>32.164885669999997</v>
      </c>
      <c r="F2833">
        <v>0.29444999999999999</v>
      </c>
      <c r="G2833">
        <v>9.4709000000000002E-2</v>
      </c>
      <c r="H2833">
        <v>3037.4</v>
      </c>
      <c r="I2833">
        <v>97985389.629442006</v>
      </c>
    </row>
    <row r="2834" spans="1:9" x14ac:dyDescent="0.25">
      <c r="A2834" s="25">
        <v>44642</v>
      </c>
      <c r="B2834" t="s">
        <v>97</v>
      </c>
      <c r="C2834" t="s">
        <v>94</v>
      </c>
      <c r="D2834">
        <v>31.810007259999999</v>
      </c>
      <c r="E2834">
        <v>32.25959426</v>
      </c>
      <c r="F2834">
        <v>-1.3936500000000001</v>
      </c>
      <c r="G2834">
        <v>-0.44958700000000001</v>
      </c>
      <c r="H2834">
        <v>3062.4</v>
      </c>
      <c r="I2834">
        <v>97415061.663045704</v>
      </c>
    </row>
    <row r="2835" spans="1:9" x14ac:dyDescent="0.25">
      <c r="A2835" s="25">
        <v>44643</v>
      </c>
      <c r="B2835" t="s">
        <v>97</v>
      </c>
      <c r="C2835" t="s">
        <v>94</v>
      </c>
      <c r="D2835">
        <v>31.82993888</v>
      </c>
      <c r="E2835">
        <v>31.81000688</v>
      </c>
      <c r="F2835">
        <v>6.2659999999999993E-2</v>
      </c>
      <c r="G2835">
        <v>1.9931999999999998E-2</v>
      </c>
      <c r="H2835">
        <v>3112.4</v>
      </c>
      <c r="I2835">
        <v>99067597.259928599</v>
      </c>
    </row>
    <row r="2836" spans="1:9" x14ac:dyDescent="0.25">
      <c r="A2836" s="25">
        <v>44644</v>
      </c>
      <c r="B2836" t="s">
        <v>97</v>
      </c>
      <c r="C2836" t="s">
        <v>94</v>
      </c>
      <c r="D2836">
        <v>31.708631459999999</v>
      </c>
      <c r="E2836">
        <v>31.829938460000001</v>
      </c>
      <c r="F2836">
        <v>-0.38111</v>
      </c>
      <c r="G2836">
        <v>-0.121307</v>
      </c>
      <c r="H2836">
        <v>3112.4</v>
      </c>
      <c r="I2836">
        <v>98690039.681998298</v>
      </c>
    </row>
    <row r="2837" spans="1:9" x14ac:dyDescent="0.25">
      <c r="A2837" s="25">
        <v>44645</v>
      </c>
      <c r="B2837" t="s">
        <v>97</v>
      </c>
      <c r="C2837" t="s">
        <v>94</v>
      </c>
      <c r="D2837">
        <v>31.311041490000001</v>
      </c>
      <c r="E2837">
        <v>31.708631489999998</v>
      </c>
      <c r="F2837">
        <v>-1.2538899999999999</v>
      </c>
      <c r="G2837">
        <v>-0.39759</v>
      </c>
      <c r="H2837">
        <v>3112.4</v>
      </c>
      <c r="I2837">
        <v>97452579.466600403</v>
      </c>
    </row>
    <row r="2838" spans="1:9" x14ac:dyDescent="0.25">
      <c r="A2838" s="25">
        <v>44648</v>
      </c>
      <c r="B2838" t="s">
        <v>97</v>
      </c>
      <c r="C2838" t="s">
        <v>94</v>
      </c>
      <c r="D2838">
        <v>31.193786410000001</v>
      </c>
      <c r="E2838">
        <v>31.311041410000001</v>
      </c>
      <c r="F2838">
        <v>-0.37447999999999998</v>
      </c>
      <c r="G2838">
        <v>-0.117255</v>
      </c>
      <c r="H2838">
        <v>3112.4</v>
      </c>
      <c r="I2838">
        <v>97087634.403843194</v>
      </c>
    </row>
    <row r="2839" spans="1:9" x14ac:dyDescent="0.25">
      <c r="A2839" s="25">
        <v>44649</v>
      </c>
      <c r="B2839" t="s">
        <v>97</v>
      </c>
      <c r="C2839" t="s">
        <v>94</v>
      </c>
      <c r="D2839">
        <v>30.763271970000002</v>
      </c>
      <c r="E2839">
        <v>31.19378597</v>
      </c>
      <c r="F2839">
        <v>-1.3801300000000001</v>
      </c>
      <c r="G2839">
        <v>-0.43051400000000001</v>
      </c>
      <c r="H2839">
        <v>3112.4</v>
      </c>
      <c r="I2839">
        <v>95747699.969243899</v>
      </c>
    </row>
    <row r="2840" spans="1:9" x14ac:dyDescent="0.25">
      <c r="A2840" s="25">
        <v>44650</v>
      </c>
      <c r="B2840" t="s">
        <v>97</v>
      </c>
      <c r="C2840" t="s">
        <v>94</v>
      </c>
      <c r="D2840">
        <v>31.011907109999999</v>
      </c>
      <c r="E2840">
        <v>30.763272109999999</v>
      </c>
      <c r="F2840">
        <v>0.80822000000000005</v>
      </c>
      <c r="G2840">
        <v>0.24863499999999999</v>
      </c>
      <c r="H2840">
        <v>3112.4</v>
      </c>
      <c r="I2840">
        <v>96521552.7248853</v>
      </c>
    </row>
    <row r="2841" spans="1:9" x14ac:dyDescent="0.25">
      <c r="A2841" s="25">
        <v>44651</v>
      </c>
      <c r="B2841" t="s">
        <v>97</v>
      </c>
      <c r="C2841" t="s">
        <v>94</v>
      </c>
      <c r="D2841">
        <v>31.494718519999999</v>
      </c>
      <c r="E2841">
        <v>31.011907520000001</v>
      </c>
      <c r="F2841">
        <v>1.5568599999999999</v>
      </c>
      <c r="G2841">
        <v>0.48281099999999999</v>
      </c>
      <c r="H2841">
        <v>3112.4</v>
      </c>
      <c r="I2841">
        <v>98024256.405803502</v>
      </c>
    </row>
    <row r="2842" spans="1:9" x14ac:dyDescent="0.25">
      <c r="A2842" s="25">
        <v>44652</v>
      </c>
      <c r="B2842" t="s">
        <v>97</v>
      </c>
      <c r="C2842" t="s">
        <v>94</v>
      </c>
      <c r="D2842">
        <v>31.32724211</v>
      </c>
      <c r="E2842">
        <v>31.494718110000001</v>
      </c>
      <c r="F2842">
        <v>-0.53176000000000001</v>
      </c>
      <c r="G2842">
        <v>-0.16747600000000001</v>
      </c>
      <c r="H2842">
        <v>3112.4</v>
      </c>
      <c r="I2842">
        <v>97503002.324890301</v>
      </c>
    </row>
    <row r="2843" spans="1:9" x14ac:dyDescent="0.25">
      <c r="A2843" s="25">
        <v>44655</v>
      </c>
      <c r="B2843" t="s">
        <v>97</v>
      </c>
      <c r="C2843" t="s">
        <v>94</v>
      </c>
      <c r="D2843">
        <v>30.863503510000001</v>
      </c>
      <c r="E2843">
        <v>31.327242510000001</v>
      </c>
      <c r="F2843">
        <v>-1.48031</v>
      </c>
      <c r="G2843">
        <v>-0.46373900000000001</v>
      </c>
      <c r="H2843">
        <v>3112.4</v>
      </c>
      <c r="I2843">
        <v>96059660.915034503</v>
      </c>
    </row>
    <row r="2844" spans="1:9" x14ac:dyDescent="0.25">
      <c r="A2844" s="25">
        <v>44656</v>
      </c>
      <c r="B2844" t="s">
        <v>97</v>
      </c>
      <c r="C2844" t="s">
        <v>94</v>
      </c>
      <c r="D2844">
        <v>31.856855070000002</v>
      </c>
      <c r="E2844">
        <v>30.86350307</v>
      </c>
      <c r="F2844">
        <v>3.2185299999999999</v>
      </c>
      <c r="G2844">
        <v>0.99335200000000001</v>
      </c>
      <c r="H2844">
        <v>3112.4</v>
      </c>
      <c r="I2844">
        <v>99151371.290433198</v>
      </c>
    </row>
    <row r="2845" spans="1:9" x14ac:dyDescent="0.25">
      <c r="A2845" s="25">
        <v>44657</v>
      </c>
      <c r="B2845" t="s">
        <v>97</v>
      </c>
      <c r="C2845" t="s">
        <v>94</v>
      </c>
      <c r="D2845">
        <v>32.122609879999999</v>
      </c>
      <c r="E2845">
        <v>31.85685488</v>
      </c>
      <c r="F2845">
        <v>0.83421999999999996</v>
      </c>
      <c r="G2845">
        <v>0.26575500000000002</v>
      </c>
      <c r="H2845">
        <v>3112.4</v>
      </c>
      <c r="I2845">
        <v>99978507.358341604</v>
      </c>
    </row>
    <row r="2846" spans="1:9" x14ac:dyDescent="0.25">
      <c r="A2846" s="25">
        <v>44658</v>
      </c>
      <c r="B2846" t="s">
        <v>97</v>
      </c>
      <c r="C2846" t="s">
        <v>94</v>
      </c>
      <c r="D2846">
        <v>31.921964729999999</v>
      </c>
      <c r="E2846">
        <v>32.122609730000001</v>
      </c>
      <c r="F2846">
        <v>-0.62461999999999995</v>
      </c>
      <c r="G2846">
        <v>-0.20064499999999999</v>
      </c>
      <c r="H2846">
        <v>3212.4</v>
      </c>
      <c r="I2846">
        <v>102546215.26454601</v>
      </c>
    </row>
    <row r="2847" spans="1:9" x14ac:dyDescent="0.25">
      <c r="A2847" s="25">
        <v>44659</v>
      </c>
      <c r="B2847" t="s">
        <v>97</v>
      </c>
      <c r="C2847" t="s">
        <v>94</v>
      </c>
      <c r="D2847">
        <v>32.060743199999997</v>
      </c>
      <c r="E2847">
        <v>31.921965199999999</v>
      </c>
      <c r="F2847">
        <v>0.43474000000000002</v>
      </c>
      <c r="G2847">
        <v>0.13877800000000001</v>
      </c>
      <c r="H2847">
        <v>3212.4</v>
      </c>
      <c r="I2847">
        <v>102992027.637909</v>
      </c>
    </row>
    <row r="2848" spans="1:9" x14ac:dyDescent="0.25">
      <c r="A2848" s="25">
        <v>44662</v>
      </c>
      <c r="B2848" t="s">
        <v>97</v>
      </c>
      <c r="C2848" t="s">
        <v>94</v>
      </c>
      <c r="D2848">
        <v>32.774502320000003</v>
      </c>
      <c r="E2848">
        <v>32.06074332</v>
      </c>
      <c r="F2848">
        <v>2.22627</v>
      </c>
      <c r="G2848">
        <v>0.71375900000000003</v>
      </c>
      <c r="H2848">
        <v>3287.4</v>
      </c>
      <c r="I2848">
        <v>107742997.250274</v>
      </c>
    </row>
    <row r="2849" spans="1:9" x14ac:dyDescent="0.25">
      <c r="A2849" s="25">
        <v>44663</v>
      </c>
      <c r="B2849" t="s">
        <v>97</v>
      </c>
      <c r="C2849" t="s">
        <v>94</v>
      </c>
      <c r="D2849">
        <v>32.993908900000001</v>
      </c>
      <c r="E2849">
        <v>32.774501899999997</v>
      </c>
      <c r="F2849">
        <v>0.66944000000000004</v>
      </c>
      <c r="G2849">
        <v>0.21940699999999999</v>
      </c>
      <c r="H2849">
        <v>3287.4</v>
      </c>
      <c r="I2849">
        <v>108464275.099586</v>
      </c>
    </row>
    <row r="2850" spans="1:9" x14ac:dyDescent="0.25">
      <c r="A2850" s="25">
        <v>44664</v>
      </c>
      <c r="B2850" t="s">
        <v>97</v>
      </c>
      <c r="C2850" t="s">
        <v>94</v>
      </c>
      <c r="D2850">
        <v>32.284473509999998</v>
      </c>
      <c r="E2850">
        <v>32.993908509999997</v>
      </c>
      <c r="F2850">
        <v>-2.1501999999999999</v>
      </c>
      <c r="G2850">
        <v>-0.70943500000000004</v>
      </c>
      <c r="H2850">
        <v>3287.4</v>
      </c>
      <c r="I2850">
        <v>106132075.07019401</v>
      </c>
    </row>
    <row r="2851" spans="1:9" x14ac:dyDescent="0.25">
      <c r="A2851" s="25">
        <v>44665</v>
      </c>
      <c r="B2851" t="s">
        <v>97</v>
      </c>
      <c r="C2851" t="s">
        <v>94</v>
      </c>
      <c r="D2851">
        <v>32.776133250000001</v>
      </c>
      <c r="E2851">
        <v>32.284473249999998</v>
      </c>
      <c r="F2851">
        <v>1.5228999999999999</v>
      </c>
      <c r="G2851">
        <v>0.49165999999999999</v>
      </c>
      <c r="H2851">
        <v>3287.4</v>
      </c>
      <c r="I2851">
        <v>107748358.77444901</v>
      </c>
    </row>
    <row r="2852" spans="1:9" x14ac:dyDescent="0.25">
      <c r="A2852" s="25">
        <v>44669</v>
      </c>
      <c r="B2852" t="s">
        <v>97</v>
      </c>
      <c r="C2852" t="s">
        <v>94</v>
      </c>
      <c r="D2852">
        <v>32.835537960000003</v>
      </c>
      <c r="E2852">
        <v>32.776132959999998</v>
      </c>
      <c r="F2852">
        <v>0.18124000000000001</v>
      </c>
      <c r="G2852">
        <v>5.9404999999999999E-2</v>
      </c>
      <c r="H2852">
        <v>3087.4</v>
      </c>
      <c r="I2852">
        <v>101376538.40431701</v>
      </c>
    </row>
    <row r="2853" spans="1:9" x14ac:dyDescent="0.25">
      <c r="A2853" s="25">
        <v>44670</v>
      </c>
      <c r="B2853" t="s">
        <v>97</v>
      </c>
      <c r="C2853" t="s">
        <v>94</v>
      </c>
      <c r="D2853">
        <v>32.085833710000003</v>
      </c>
      <c r="E2853">
        <v>32.835537709999997</v>
      </c>
      <c r="F2853">
        <v>-2.28321</v>
      </c>
      <c r="G2853">
        <v>-0.74970400000000004</v>
      </c>
      <c r="H2853">
        <v>3087.4</v>
      </c>
      <c r="I2853">
        <v>99061899.253755093</v>
      </c>
    </row>
    <row r="2854" spans="1:9" x14ac:dyDescent="0.25">
      <c r="A2854" s="25">
        <v>44671</v>
      </c>
      <c r="B2854" t="s">
        <v>97</v>
      </c>
      <c r="C2854" t="s">
        <v>94</v>
      </c>
      <c r="D2854">
        <v>31.65355791</v>
      </c>
      <c r="E2854">
        <v>32.085833909999998</v>
      </c>
      <c r="F2854">
        <v>-1.3472500000000001</v>
      </c>
      <c r="G2854">
        <v>-0.43227599999999999</v>
      </c>
      <c r="H2854">
        <v>3087.4</v>
      </c>
      <c r="I2854">
        <v>97727289.652007699</v>
      </c>
    </row>
    <row r="2855" spans="1:9" x14ac:dyDescent="0.25">
      <c r="A2855" s="25">
        <v>44672</v>
      </c>
      <c r="B2855" t="s">
        <v>97</v>
      </c>
      <c r="C2855" t="s">
        <v>94</v>
      </c>
      <c r="D2855">
        <v>32.615531789999999</v>
      </c>
      <c r="E2855">
        <v>31.653557790000001</v>
      </c>
      <c r="F2855">
        <v>3.0390700000000002</v>
      </c>
      <c r="G2855">
        <v>0.961974</v>
      </c>
      <c r="H2855">
        <v>3087.4</v>
      </c>
      <c r="I2855">
        <v>100697290.695041</v>
      </c>
    </row>
    <row r="2856" spans="1:9" x14ac:dyDescent="0.25">
      <c r="A2856" s="25">
        <v>44673</v>
      </c>
      <c r="B2856" t="s">
        <v>97</v>
      </c>
      <c r="C2856" t="s">
        <v>94</v>
      </c>
      <c r="D2856">
        <v>33.838391970000004</v>
      </c>
      <c r="E2856">
        <v>32.615531969999999</v>
      </c>
      <c r="F2856">
        <v>3.74932</v>
      </c>
      <c r="G2856">
        <v>1.2228600000000001</v>
      </c>
      <c r="H2856">
        <v>3087.4</v>
      </c>
      <c r="I2856">
        <v>104472752.88335299</v>
      </c>
    </row>
    <row r="2857" spans="1:9" x14ac:dyDescent="0.25">
      <c r="A2857" s="25">
        <v>44676</v>
      </c>
      <c r="B2857" t="s">
        <v>97</v>
      </c>
      <c r="C2857" t="s">
        <v>94</v>
      </c>
      <c r="D2857">
        <v>33.395312050000001</v>
      </c>
      <c r="E2857">
        <v>33.838392050000003</v>
      </c>
      <c r="F2857">
        <v>-1.3093999999999999</v>
      </c>
      <c r="G2857">
        <v>-0.44307999999999997</v>
      </c>
      <c r="H2857">
        <v>3137.4</v>
      </c>
      <c r="I2857">
        <v>104774552.211606</v>
      </c>
    </row>
    <row r="2858" spans="1:9" x14ac:dyDescent="0.25">
      <c r="A2858" s="25">
        <v>44677</v>
      </c>
      <c r="B2858" t="s">
        <v>97</v>
      </c>
      <c r="C2858" t="s">
        <v>94</v>
      </c>
      <c r="D2858">
        <v>34.664535059999999</v>
      </c>
      <c r="E2858">
        <v>33.395312060000002</v>
      </c>
      <c r="F2858">
        <v>3.8006000000000002</v>
      </c>
      <c r="G2858">
        <v>1.269223</v>
      </c>
      <c r="H2858">
        <v>3137.4</v>
      </c>
      <c r="I2858">
        <v>108756616.290849</v>
      </c>
    </row>
    <row r="2859" spans="1:9" x14ac:dyDescent="0.25">
      <c r="A2859" s="25">
        <v>44678</v>
      </c>
      <c r="B2859" t="s">
        <v>97</v>
      </c>
      <c r="C2859" t="s">
        <v>94</v>
      </c>
      <c r="D2859">
        <v>34.703291610000001</v>
      </c>
      <c r="E2859">
        <v>34.664534609999997</v>
      </c>
      <c r="F2859">
        <v>0.11181000000000001</v>
      </c>
      <c r="G2859">
        <v>3.8757E-2</v>
      </c>
      <c r="H2859">
        <v>3137.4</v>
      </c>
      <c r="I2859">
        <v>108878211.20708799</v>
      </c>
    </row>
    <row r="2860" spans="1:9" x14ac:dyDescent="0.25">
      <c r="A2860" s="25">
        <v>44679</v>
      </c>
      <c r="B2860" t="s">
        <v>97</v>
      </c>
      <c r="C2860" t="s">
        <v>94</v>
      </c>
      <c r="D2860">
        <v>34.04725234</v>
      </c>
      <c r="E2860">
        <v>34.70329134</v>
      </c>
      <c r="F2860">
        <v>-1.89042</v>
      </c>
      <c r="G2860">
        <v>-0.65603900000000004</v>
      </c>
      <c r="H2860">
        <v>3037.4</v>
      </c>
      <c r="I2860">
        <v>103415226.39927299</v>
      </c>
    </row>
    <row r="2861" spans="1:9" x14ac:dyDescent="0.25">
      <c r="A2861" s="25">
        <v>44680</v>
      </c>
      <c r="B2861" t="s">
        <v>97</v>
      </c>
      <c r="C2861" t="s">
        <v>94</v>
      </c>
      <c r="D2861">
        <v>35.107266379999999</v>
      </c>
      <c r="E2861">
        <v>34.047252380000003</v>
      </c>
      <c r="F2861">
        <v>3.1133600000000001</v>
      </c>
      <c r="G2861">
        <v>1.060014</v>
      </c>
      <c r="H2861">
        <v>3037.4</v>
      </c>
      <c r="I2861">
        <v>106634916.224411</v>
      </c>
    </row>
    <row r="2862" spans="1:9" x14ac:dyDescent="0.25">
      <c r="A2862" s="25">
        <v>44683</v>
      </c>
      <c r="B2862" t="s">
        <v>97</v>
      </c>
      <c r="C2862" t="s">
        <v>94</v>
      </c>
      <c r="D2862">
        <v>34.931301840000003</v>
      </c>
      <c r="E2862">
        <v>35.107266840000001</v>
      </c>
      <c r="F2862">
        <v>-0.50122</v>
      </c>
      <c r="G2862">
        <v>-0.17596500000000001</v>
      </c>
      <c r="H2862">
        <v>3037.4</v>
      </c>
      <c r="I2862">
        <v>106100441.002721</v>
      </c>
    </row>
    <row r="2863" spans="1:9" x14ac:dyDescent="0.25">
      <c r="A2863" s="25">
        <v>44684</v>
      </c>
      <c r="B2863" t="s">
        <v>97</v>
      </c>
      <c r="C2863" t="s">
        <v>94</v>
      </c>
      <c r="D2863">
        <v>34.236525999999998</v>
      </c>
      <c r="E2863">
        <v>34.931302000000002</v>
      </c>
      <c r="F2863">
        <v>-1.98898</v>
      </c>
      <c r="G2863">
        <v>-0.69477599999999995</v>
      </c>
      <c r="H2863">
        <v>3037.4</v>
      </c>
      <c r="I2863">
        <v>103990126.781978</v>
      </c>
    </row>
    <row r="2864" spans="1:9" x14ac:dyDescent="0.25">
      <c r="A2864" s="25">
        <v>44685</v>
      </c>
      <c r="B2864" t="s">
        <v>97</v>
      </c>
      <c r="C2864" t="s">
        <v>94</v>
      </c>
      <c r="D2864">
        <v>32.838353820000002</v>
      </c>
      <c r="E2864">
        <v>34.236525819999997</v>
      </c>
      <c r="F2864">
        <v>-4.0838599999999996</v>
      </c>
      <c r="G2864">
        <v>-1.398172</v>
      </c>
      <c r="H2864">
        <v>3037.4</v>
      </c>
      <c r="I2864">
        <v>99743314.407929406</v>
      </c>
    </row>
    <row r="2865" spans="1:9" x14ac:dyDescent="0.25">
      <c r="A2865" s="25">
        <v>44686</v>
      </c>
      <c r="B2865" t="s">
        <v>97</v>
      </c>
      <c r="C2865" t="s">
        <v>94</v>
      </c>
      <c r="D2865">
        <v>35.511809540000002</v>
      </c>
      <c r="E2865">
        <v>32.83835354</v>
      </c>
      <c r="F2865">
        <v>8.1412600000000008</v>
      </c>
      <c r="G2865">
        <v>2.6734559999999998</v>
      </c>
      <c r="H2865">
        <v>3037.4</v>
      </c>
      <c r="I2865">
        <v>107863676.832224</v>
      </c>
    </row>
    <row r="2866" spans="1:9" x14ac:dyDescent="0.25">
      <c r="A2866" s="25">
        <v>44687</v>
      </c>
      <c r="B2866" t="s">
        <v>97</v>
      </c>
      <c r="C2866" t="s">
        <v>94</v>
      </c>
      <c r="D2866">
        <v>35.364352770000004</v>
      </c>
      <c r="E2866">
        <v>35.511809769999999</v>
      </c>
      <c r="F2866">
        <v>-0.41522999999999999</v>
      </c>
      <c r="G2866">
        <v>-0.147457</v>
      </c>
      <c r="H2866">
        <v>3037.4</v>
      </c>
      <c r="I2866">
        <v>107415791.196656</v>
      </c>
    </row>
    <row r="2867" spans="1:9" x14ac:dyDescent="0.25">
      <c r="A2867" s="25">
        <v>44690</v>
      </c>
      <c r="B2867" t="s">
        <v>97</v>
      </c>
      <c r="C2867" t="s">
        <v>94</v>
      </c>
      <c r="D2867">
        <v>36.858566959999997</v>
      </c>
      <c r="E2867">
        <v>35.364352959999998</v>
      </c>
      <c r="F2867">
        <v>4.2252000000000001</v>
      </c>
      <c r="G2867">
        <v>1.4942139999999999</v>
      </c>
      <c r="H2867">
        <v>3037.4</v>
      </c>
      <c r="I2867">
        <v>111954321.86000399</v>
      </c>
    </row>
    <row r="2868" spans="1:9" x14ac:dyDescent="0.25">
      <c r="A2868" s="25">
        <v>44691</v>
      </c>
      <c r="B2868" t="s">
        <v>97</v>
      </c>
      <c r="C2868" t="s">
        <v>94</v>
      </c>
      <c r="D2868">
        <v>36.096100360000001</v>
      </c>
      <c r="E2868">
        <v>36.858567360000002</v>
      </c>
      <c r="F2868">
        <v>-2.0686300000000002</v>
      </c>
      <c r="G2868">
        <v>-0.76246700000000001</v>
      </c>
      <c r="H2868">
        <v>3037.4</v>
      </c>
      <c r="I2868">
        <v>109638403.52176499</v>
      </c>
    </row>
    <row r="2869" spans="1:9" x14ac:dyDescent="0.25">
      <c r="A2869" s="25">
        <v>44692</v>
      </c>
      <c r="B2869" t="s">
        <v>97</v>
      </c>
      <c r="C2869" t="s">
        <v>94</v>
      </c>
      <c r="D2869">
        <v>36.27158404</v>
      </c>
      <c r="E2869">
        <v>36.096100040000003</v>
      </c>
      <c r="F2869">
        <v>0.48615999999999998</v>
      </c>
      <c r="G2869">
        <v>0.175484</v>
      </c>
      <c r="H2869">
        <v>3037.4</v>
      </c>
      <c r="I2869">
        <v>110171418.177848</v>
      </c>
    </row>
    <row r="2870" spans="1:9" x14ac:dyDescent="0.25">
      <c r="A2870" s="25">
        <v>44693</v>
      </c>
      <c r="B2870" t="s">
        <v>97</v>
      </c>
      <c r="C2870" t="s">
        <v>94</v>
      </c>
      <c r="D2870">
        <v>35.946086940000001</v>
      </c>
      <c r="E2870">
        <v>36.271583939999999</v>
      </c>
      <c r="F2870">
        <v>-0.89739000000000002</v>
      </c>
      <c r="G2870">
        <v>-0.32549699999999998</v>
      </c>
      <c r="H2870">
        <v>3037.4</v>
      </c>
      <c r="I2870">
        <v>109182752.309816</v>
      </c>
    </row>
    <row r="2871" spans="1:9" x14ac:dyDescent="0.25">
      <c r="A2871" s="25">
        <v>44694</v>
      </c>
      <c r="B2871" t="s">
        <v>97</v>
      </c>
      <c r="C2871" t="s">
        <v>94</v>
      </c>
      <c r="D2871">
        <v>35.155189729999996</v>
      </c>
      <c r="E2871">
        <v>35.946086729999998</v>
      </c>
      <c r="F2871">
        <v>-2.2002299999999999</v>
      </c>
      <c r="G2871">
        <v>-0.79089699999999996</v>
      </c>
      <c r="H2871">
        <v>3037.4</v>
      </c>
      <c r="I2871">
        <v>106780478.751471</v>
      </c>
    </row>
    <row r="2872" spans="1:9" x14ac:dyDescent="0.25">
      <c r="A2872" s="25">
        <v>44697</v>
      </c>
      <c r="B2872" t="s">
        <v>97</v>
      </c>
      <c r="C2872" t="s">
        <v>94</v>
      </c>
      <c r="D2872">
        <v>34.701039870000002</v>
      </c>
      <c r="E2872">
        <v>35.155189870000001</v>
      </c>
      <c r="F2872">
        <v>-1.2918400000000001</v>
      </c>
      <c r="G2872">
        <v>-0.45415</v>
      </c>
      <c r="H2872">
        <v>2837.4</v>
      </c>
      <c r="I2872">
        <v>98460834.630257607</v>
      </c>
    </row>
    <row r="2873" spans="1:9" x14ac:dyDescent="0.25">
      <c r="A2873" s="25">
        <v>44698</v>
      </c>
      <c r="B2873" t="s">
        <v>97</v>
      </c>
      <c r="C2873" t="s">
        <v>94</v>
      </c>
      <c r="D2873">
        <v>34.580083760000001</v>
      </c>
      <c r="E2873">
        <v>34.70103976</v>
      </c>
      <c r="F2873">
        <v>-0.34856999999999999</v>
      </c>
      <c r="G2873">
        <v>-0.12095599999999999</v>
      </c>
      <c r="H2873">
        <v>2762.4</v>
      </c>
      <c r="I2873">
        <v>95524127.118875206</v>
      </c>
    </row>
    <row r="2874" spans="1:9" x14ac:dyDescent="0.25">
      <c r="A2874" s="25">
        <v>44699</v>
      </c>
      <c r="B2874" t="s">
        <v>97</v>
      </c>
      <c r="C2874" t="s">
        <v>94</v>
      </c>
      <c r="D2874">
        <v>36.28734936</v>
      </c>
      <c r="E2874">
        <v>34.580083360000003</v>
      </c>
      <c r="F2874">
        <v>4.9371400000000003</v>
      </c>
      <c r="G2874">
        <v>1.707266</v>
      </c>
      <c r="H2874">
        <v>2762.4</v>
      </c>
      <c r="I2874">
        <v>100240282.73411199</v>
      </c>
    </row>
    <row r="2875" spans="1:9" x14ac:dyDescent="0.25">
      <c r="A2875" s="25">
        <v>44700</v>
      </c>
      <c r="B2875" t="s">
        <v>97</v>
      </c>
      <c r="C2875" t="s">
        <v>94</v>
      </c>
      <c r="D2875">
        <v>35.315752779999997</v>
      </c>
      <c r="E2875">
        <v>36.28734978</v>
      </c>
      <c r="F2875">
        <v>-2.6775099999999998</v>
      </c>
      <c r="G2875">
        <v>-0.97159700000000004</v>
      </c>
      <c r="H2875">
        <v>2687.4</v>
      </c>
      <c r="I2875">
        <v>94907659.968230307</v>
      </c>
    </row>
    <row r="2876" spans="1:9" x14ac:dyDescent="0.25">
      <c r="A2876" s="25">
        <v>44701</v>
      </c>
      <c r="B2876" t="s">
        <v>97</v>
      </c>
      <c r="C2876" t="s">
        <v>94</v>
      </c>
      <c r="D2876">
        <v>35.566052480000003</v>
      </c>
      <c r="E2876">
        <v>35.31575248</v>
      </c>
      <c r="F2876">
        <v>0.70874999999999999</v>
      </c>
      <c r="G2876">
        <v>0.25030000000000002</v>
      </c>
      <c r="H2876">
        <v>2687.4</v>
      </c>
      <c r="I2876">
        <v>95580316.132909402</v>
      </c>
    </row>
    <row r="2877" spans="1:9" x14ac:dyDescent="0.25">
      <c r="A2877" s="25">
        <v>44704</v>
      </c>
      <c r="B2877" t="s">
        <v>97</v>
      </c>
      <c r="C2877" t="s">
        <v>94</v>
      </c>
      <c r="D2877">
        <v>35.410996539999999</v>
      </c>
      <c r="E2877">
        <v>35.566052540000001</v>
      </c>
      <c r="F2877">
        <v>-0.43597000000000002</v>
      </c>
      <c r="G2877">
        <v>-0.155056</v>
      </c>
      <c r="H2877">
        <v>2687.4</v>
      </c>
      <c r="I2877">
        <v>95163618.334585607</v>
      </c>
    </row>
    <row r="2878" spans="1:9" x14ac:dyDescent="0.25">
      <c r="A2878" s="25">
        <v>44705</v>
      </c>
      <c r="B2878" t="s">
        <v>97</v>
      </c>
      <c r="C2878" t="s">
        <v>94</v>
      </c>
      <c r="D2878">
        <v>35.48120677</v>
      </c>
      <c r="E2878">
        <v>35.410996769999997</v>
      </c>
      <c r="F2878">
        <v>0.19827</v>
      </c>
      <c r="G2878">
        <v>7.0209999999999995E-2</v>
      </c>
      <c r="H2878">
        <v>2687.4</v>
      </c>
      <c r="I2878">
        <v>95352301.517318293</v>
      </c>
    </row>
    <row r="2879" spans="1:9" x14ac:dyDescent="0.25">
      <c r="A2879" s="25">
        <v>44706</v>
      </c>
      <c r="B2879" t="s">
        <v>97</v>
      </c>
      <c r="C2879" t="s">
        <v>94</v>
      </c>
      <c r="D2879">
        <v>34.875129569999999</v>
      </c>
      <c r="E2879">
        <v>35.481206569999998</v>
      </c>
      <c r="F2879">
        <v>-1.7081599999999999</v>
      </c>
      <c r="G2879">
        <v>-0.60607699999999998</v>
      </c>
      <c r="H2879">
        <v>2687.4</v>
      </c>
      <c r="I2879">
        <v>93723527.831806704</v>
      </c>
    </row>
    <row r="2880" spans="1:9" x14ac:dyDescent="0.25">
      <c r="A2880" s="25">
        <v>44707</v>
      </c>
      <c r="B2880" t="s">
        <v>97</v>
      </c>
      <c r="C2880" t="s">
        <v>94</v>
      </c>
      <c r="D2880">
        <v>34.97295364</v>
      </c>
      <c r="E2880">
        <v>34.875129639999997</v>
      </c>
      <c r="F2880">
        <v>0.28050000000000003</v>
      </c>
      <c r="G2880">
        <v>9.7823999999999994E-2</v>
      </c>
      <c r="H2880">
        <v>2687.4</v>
      </c>
      <c r="I2880">
        <v>93986420.530996904</v>
      </c>
    </row>
    <row r="2881" spans="1:9" x14ac:dyDescent="0.25">
      <c r="A2881" s="25">
        <v>44708</v>
      </c>
      <c r="B2881" t="s">
        <v>97</v>
      </c>
      <c r="C2881" t="s">
        <v>94</v>
      </c>
      <c r="D2881">
        <v>34.384523809999997</v>
      </c>
      <c r="E2881">
        <v>34.97295381</v>
      </c>
      <c r="F2881">
        <v>-1.6825300000000001</v>
      </c>
      <c r="G2881">
        <v>-0.58843000000000001</v>
      </c>
      <c r="H2881">
        <v>2687.4</v>
      </c>
      <c r="I2881">
        <v>92405072.440565407</v>
      </c>
    </row>
    <row r="2882" spans="1:9" x14ac:dyDescent="0.25">
      <c r="A2882" s="25">
        <v>44712</v>
      </c>
      <c r="B2882" t="s">
        <v>97</v>
      </c>
      <c r="C2882" t="s">
        <v>94</v>
      </c>
      <c r="D2882">
        <v>34.313068800000003</v>
      </c>
      <c r="E2882">
        <v>34.384523799999997</v>
      </c>
      <c r="F2882">
        <v>-0.20780999999999999</v>
      </c>
      <c r="G2882">
        <v>-7.1455000000000005E-2</v>
      </c>
      <c r="H2882">
        <v>2637.4</v>
      </c>
      <c r="I2882">
        <v>90497390.592326403</v>
      </c>
    </row>
    <row r="2883" spans="1:9" x14ac:dyDescent="0.25">
      <c r="A2883" s="25">
        <v>44713</v>
      </c>
      <c r="B2883" t="s">
        <v>97</v>
      </c>
      <c r="C2883" t="s">
        <v>94</v>
      </c>
      <c r="D2883">
        <v>34.170963999999998</v>
      </c>
      <c r="E2883">
        <v>34.313068999999999</v>
      </c>
      <c r="F2883">
        <v>-0.41414000000000001</v>
      </c>
      <c r="G2883">
        <v>-0.14210500000000001</v>
      </c>
      <c r="H2883">
        <v>2637.4</v>
      </c>
      <c r="I2883">
        <v>90122602.966491997</v>
      </c>
    </row>
    <row r="2884" spans="1:9" x14ac:dyDescent="0.25">
      <c r="A2884" s="25">
        <v>44714</v>
      </c>
      <c r="B2884" t="s">
        <v>97</v>
      </c>
      <c r="C2884" t="s">
        <v>94</v>
      </c>
      <c r="D2884">
        <v>33.60788986</v>
      </c>
      <c r="E2884">
        <v>34.170963860000001</v>
      </c>
      <c r="F2884">
        <v>-1.64781</v>
      </c>
      <c r="G2884">
        <v>-0.56307399999999996</v>
      </c>
      <c r="H2884">
        <v>2637.4</v>
      </c>
      <c r="I2884">
        <v>88637549.540433496</v>
      </c>
    </row>
    <row r="2885" spans="1:9" x14ac:dyDescent="0.25">
      <c r="A2885" s="25">
        <v>44715</v>
      </c>
      <c r="B2885" t="s">
        <v>97</v>
      </c>
      <c r="C2885" t="s">
        <v>94</v>
      </c>
      <c r="D2885">
        <v>34.013199819999997</v>
      </c>
      <c r="E2885">
        <v>33.607889819999997</v>
      </c>
      <c r="F2885">
        <v>1.206</v>
      </c>
      <c r="G2885">
        <v>0.40531</v>
      </c>
      <c r="H2885">
        <v>2637.4</v>
      </c>
      <c r="I2885">
        <v>89706515.244867399</v>
      </c>
    </row>
    <row r="2886" spans="1:9" x14ac:dyDescent="0.25">
      <c r="A2886" s="25">
        <v>44718</v>
      </c>
      <c r="B2886" t="s">
        <v>97</v>
      </c>
      <c r="C2886" t="s">
        <v>94</v>
      </c>
      <c r="D2886">
        <v>34.004451490000001</v>
      </c>
      <c r="E2886">
        <v>34.013199489999998</v>
      </c>
      <c r="F2886">
        <v>-2.572E-2</v>
      </c>
      <c r="G2886">
        <v>-8.7480000000000006E-3</v>
      </c>
      <c r="H2886">
        <v>2637.4</v>
      </c>
      <c r="I2886">
        <v>89683442.373080403</v>
      </c>
    </row>
    <row r="2887" spans="1:9" x14ac:dyDescent="0.25">
      <c r="A2887" s="25">
        <v>44719</v>
      </c>
      <c r="B2887" t="s">
        <v>97</v>
      </c>
      <c r="C2887" t="s">
        <v>94</v>
      </c>
      <c r="D2887">
        <v>33.621487309999999</v>
      </c>
      <c r="E2887">
        <v>34.00445131</v>
      </c>
      <c r="F2887">
        <v>-1.12622</v>
      </c>
      <c r="G2887">
        <v>-0.38296400000000003</v>
      </c>
      <c r="H2887">
        <v>2637.4</v>
      </c>
      <c r="I2887">
        <v>88673411.495855898</v>
      </c>
    </row>
    <row r="2888" spans="1:9" x14ac:dyDescent="0.25">
      <c r="A2888" s="25">
        <v>44720</v>
      </c>
      <c r="B2888" t="s">
        <v>97</v>
      </c>
      <c r="C2888" t="s">
        <v>94</v>
      </c>
      <c r="D2888">
        <v>33.648127520000003</v>
      </c>
      <c r="E2888">
        <v>33.621487520000002</v>
      </c>
      <c r="F2888">
        <v>7.9240000000000005E-2</v>
      </c>
      <c r="G2888">
        <v>2.664E-2</v>
      </c>
      <c r="H2888">
        <v>2637.4</v>
      </c>
      <c r="I2888">
        <v>88743672.465630502</v>
      </c>
    </row>
    <row r="2889" spans="1:9" x14ac:dyDescent="0.25">
      <c r="A2889" s="25">
        <v>44721</v>
      </c>
      <c r="B2889" t="s">
        <v>97</v>
      </c>
      <c r="C2889" t="s">
        <v>94</v>
      </c>
      <c r="D2889">
        <v>34.424308250000003</v>
      </c>
      <c r="E2889">
        <v>33.648127250000002</v>
      </c>
      <c r="F2889">
        <v>2.3067600000000001</v>
      </c>
      <c r="G2889">
        <v>0.77618100000000001</v>
      </c>
      <c r="H2889">
        <v>2637.4</v>
      </c>
      <c r="I2889">
        <v>90790773.851474702</v>
      </c>
    </row>
    <row r="2890" spans="1:9" x14ac:dyDescent="0.25">
      <c r="A2890" s="25">
        <v>44722</v>
      </c>
      <c r="B2890" t="s">
        <v>97</v>
      </c>
      <c r="C2890" t="s">
        <v>94</v>
      </c>
      <c r="D2890">
        <v>35.545068530000002</v>
      </c>
      <c r="E2890">
        <v>34.424308529999998</v>
      </c>
      <c r="F2890">
        <v>3.2557200000000002</v>
      </c>
      <c r="G2890">
        <v>1.12076</v>
      </c>
      <c r="H2890">
        <v>2637.4</v>
      </c>
      <c r="I2890">
        <v>93746670.376227498</v>
      </c>
    </row>
    <row r="2891" spans="1:9" x14ac:dyDescent="0.25">
      <c r="A2891" s="25">
        <v>44725</v>
      </c>
      <c r="B2891" t="s">
        <v>97</v>
      </c>
      <c r="C2891" t="s">
        <v>94</v>
      </c>
      <c r="D2891">
        <v>37.508676880000003</v>
      </c>
      <c r="E2891">
        <v>35.545068880000002</v>
      </c>
      <c r="F2891">
        <v>5.5242800000000001</v>
      </c>
      <c r="G2891">
        <v>1.963608</v>
      </c>
      <c r="H2891">
        <v>2637.4</v>
      </c>
      <c r="I2891">
        <v>98925496.929342598</v>
      </c>
    </row>
    <row r="2892" spans="1:9" x14ac:dyDescent="0.25">
      <c r="A2892" s="25">
        <v>44726</v>
      </c>
      <c r="B2892" t="s">
        <v>97</v>
      </c>
      <c r="C2892" t="s">
        <v>94</v>
      </c>
      <c r="D2892">
        <v>37.03785182</v>
      </c>
      <c r="E2892">
        <v>37.508676819999998</v>
      </c>
      <c r="F2892">
        <v>-1.2552399999999999</v>
      </c>
      <c r="G2892">
        <v>-0.47082499999999999</v>
      </c>
      <c r="H2892">
        <v>2637.4</v>
      </c>
      <c r="I2892">
        <v>97683741.503623396</v>
      </c>
    </row>
    <row r="2893" spans="1:9" x14ac:dyDescent="0.25">
      <c r="A2893" s="25">
        <v>44727</v>
      </c>
      <c r="B2893" t="s">
        <v>97</v>
      </c>
      <c r="C2893" t="s">
        <v>94</v>
      </c>
      <c r="D2893">
        <v>35.819926969999997</v>
      </c>
      <c r="E2893">
        <v>37.037851969999998</v>
      </c>
      <c r="F2893">
        <v>-3.2883300000000002</v>
      </c>
      <c r="G2893">
        <v>-1.2179249999999999</v>
      </c>
      <c r="H2893">
        <v>2637.4</v>
      </c>
      <c r="I2893">
        <v>94471582.850458905</v>
      </c>
    </row>
    <row r="2894" spans="1:9" x14ac:dyDescent="0.25">
      <c r="A2894" s="25">
        <v>44728</v>
      </c>
      <c r="B2894" t="s">
        <v>97</v>
      </c>
      <c r="C2894" t="s">
        <v>94</v>
      </c>
      <c r="D2894">
        <v>37.151503490000003</v>
      </c>
      <c r="E2894">
        <v>35.81992649</v>
      </c>
      <c r="F2894">
        <v>3.7174200000000002</v>
      </c>
      <c r="G2894">
        <v>1.331577</v>
      </c>
      <c r="H2894">
        <v>2637.4</v>
      </c>
      <c r="I2894">
        <v>97983486.759036407</v>
      </c>
    </row>
    <row r="2895" spans="1:9" x14ac:dyDescent="0.25">
      <c r="A2895" s="25">
        <v>44729</v>
      </c>
      <c r="B2895" t="s">
        <v>97</v>
      </c>
      <c r="C2895" t="s">
        <v>94</v>
      </c>
      <c r="D2895">
        <v>36.271650950000002</v>
      </c>
      <c r="E2895">
        <v>37.151503949999999</v>
      </c>
      <c r="F2895">
        <v>-2.3682799999999999</v>
      </c>
      <c r="G2895">
        <v>-0.879853</v>
      </c>
      <c r="H2895">
        <v>2712.4</v>
      </c>
      <c r="I2895">
        <v>98383334.851732805</v>
      </c>
    </row>
    <row r="2896" spans="1:9" x14ac:dyDescent="0.25">
      <c r="A2896" s="25">
        <v>44733</v>
      </c>
      <c r="B2896" t="s">
        <v>97</v>
      </c>
      <c r="C2896" t="s">
        <v>94</v>
      </c>
      <c r="D2896">
        <v>35.737532530000003</v>
      </c>
      <c r="E2896">
        <v>36.271650530000002</v>
      </c>
      <c r="F2896">
        <v>-1.47255</v>
      </c>
      <c r="G2896">
        <v>-0.53411799999999998</v>
      </c>
      <c r="H2896">
        <v>2712.4</v>
      </c>
      <c r="I2896">
        <v>96934590.446969494</v>
      </c>
    </row>
    <row r="2897" spans="1:9" x14ac:dyDescent="0.25">
      <c r="A2897" s="25">
        <v>44734</v>
      </c>
      <c r="B2897" t="s">
        <v>97</v>
      </c>
      <c r="C2897" t="s">
        <v>94</v>
      </c>
      <c r="D2897">
        <v>35.153357649999997</v>
      </c>
      <c r="E2897">
        <v>35.737532649999999</v>
      </c>
      <c r="F2897">
        <v>-1.63463</v>
      </c>
      <c r="G2897">
        <v>-0.584175</v>
      </c>
      <c r="H2897">
        <v>2712.4</v>
      </c>
      <c r="I2897">
        <v>95350072.7499329</v>
      </c>
    </row>
    <row r="2898" spans="1:9" x14ac:dyDescent="0.25">
      <c r="A2898" s="25">
        <v>44735</v>
      </c>
      <c r="B2898" t="s">
        <v>97</v>
      </c>
      <c r="C2898" t="s">
        <v>94</v>
      </c>
      <c r="D2898">
        <v>35.157580969999998</v>
      </c>
      <c r="E2898">
        <v>35.153357970000002</v>
      </c>
      <c r="F2898">
        <v>1.201E-2</v>
      </c>
      <c r="G2898">
        <v>4.2230000000000002E-3</v>
      </c>
      <c r="H2898">
        <v>2712.4</v>
      </c>
      <c r="I2898">
        <v>95361528.095770895</v>
      </c>
    </row>
    <row r="2899" spans="1:9" x14ac:dyDescent="0.25">
      <c r="A2899" s="25">
        <v>44736</v>
      </c>
      <c r="B2899" t="s">
        <v>97</v>
      </c>
      <c r="C2899" t="s">
        <v>94</v>
      </c>
      <c r="D2899">
        <v>34.773393079999998</v>
      </c>
      <c r="E2899">
        <v>35.15758108</v>
      </c>
      <c r="F2899">
        <v>-1.09276</v>
      </c>
      <c r="G2899">
        <v>-0.38418799999999997</v>
      </c>
      <c r="H2899">
        <v>2712.4</v>
      </c>
      <c r="I2899">
        <v>94319455.710371196</v>
      </c>
    </row>
    <row r="2900" spans="1:9" x14ac:dyDescent="0.25">
      <c r="A2900" s="25">
        <v>44739</v>
      </c>
      <c r="B2900" t="s">
        <v>97</v>
      </c>
      <c r="C2900" t="s">
        <v>94</v>
      </c>
      <c r="D2900">
        <v>34.440259240000003</v>
      </c>
      <c r="E2900">
        <v>34.773393239999997</v>
      </c>
      <c r="F2900">
        <v>-0.95801000000000003</v>
      </c>
      <c r="G2900">
        <v>-0.33313399999999999</v>
      </c>
      <c r="H2900">
        <v>2712.4</v>
      </c>
      <c r="I2900">
        <v>93415862.483353704</v>
      </c>
    </row>
    <row r="2901" spans="1:9" x14ac:dyDescent="0.25">
      <c r="A2901" s="25">
        <v>44740</v>
      </c>
      <c r="B2901" t="s">
        <v>97</v>
      </c>
      <c r="C2901" t="s">
        <v>94</v>
      </c>
      <c r="D2901">
        <v>34.964046349999997</v>
      </c>
      <c r="E2901">
        <v>34.440259349999998</v>
      </c>
      <c r="F2901">
        <v>1.5208600000000001</v>
      </c>
      <c r="G2901">
        <v>0.523787</v>
      </c>
      <c r="H2901">
        <v>2712.4</v>
      </c>
      <c r="I2901">
        <v>94836584.211879</v>
      </c>
    </row>
    <row r="2902" spans="1:9" x14ac:dyDescent="0.25">
      <c r="A2902" s="25">
        <v>44741</v>
      </c>
      <c r="B2902" t="s">
        <v>97</v>
      </c>
      <c r="C2902" t="s">
        <v>94</v>
      </c>
      <c r="D2902">
        <v>35.074200009999998</v>
      </c>
      <c r="E2902">
        <v>34.964046009999997</v>
      </c>
      <c r="F2902">
        <v>0.31505</v>
      </c>
      <c r="G2902">
        <v>0.110154</v>
      </c>
      <c r="H2902">
        <v>2712.4</v>
      </c>
      <c r="I2902">
        <v>95135365.329723999</v>
      </c>
    </row>
    <row r="2903" spans="1:9" x14ac:dyDescent="0.25">
      <c r="A2903" s="25">
        <v>44742</v>
      </c>
      <c r="B2903" t="s">
        <v>97</v>
      </c>
      <c r="C2903" t="s">
        <v>94</v>
      </c>
      <c r="D2903">
        <v>35.357286649999999</v>
      </c>
      <c r="E2903">
        <v>35.074199649999997</v>
      </c>
      <c r="F2903">
        <v>0.80710999999999999</v>
      </c>
      <c r="G2903">
        <v>0.28308699999999998</v>
      </c>
      <c r="H2903">
        <v>2712.4</v>
      </c>
      <c r="I2903">
        <v>95903210.381319895</v>
      </c>
    </row>
    <row r="2904" spans="1:9" x14ac:dyDescent="0.25">
      <c r="A2904" s="25">
        <v>44743</v>
      </c>
      <c r="B2904" t="s">
        <v>97</v>
      </c>
      <c r="C2904" t="s">
        <v>94</v>
      </c>
      <c r="D2904">
        <v>34.959108659999998</v>
      </c>
      <c r="E2904">
        <v>35.35728666</v>
      </c>
      <c r="F2904">
        <v>-1.12616</v>
      </c>
      <c r="G2904">
        <v>-0.39817799999999998</v>
      </c>
      <c r="H2904">
        <v>2462.4</v>
      </c>
      <c r="I2904">
        <v>86083414.0417099</v>
      </c>
    </row>
    <row r="2905" spans="1:9" x14ac:dyDescent="0.25">
      <c r="A2905" s="25">
        <v>44747</v>
      </c>
      <c r="B2905" t="s">
        <v>97</v>
      </c>
      <c r="C2905" t="s">
        <v>94</v>
      </c>
      <c r="D2905">
        <v>34.857039759999999</v>
      </c>
      <c r="E2905">
        <v>34.959108759999999</v>
      </c>
      <c r="F2905">
        <v>-0.29197000000000001</v>
      </c>
      <c r="G2905">
        <v>-0.10206899999999999</v>
      </c>
      <c r="H2905">
        <v>2437.4</v>
      </c>
      <c r="I2905">
        <v>84960653.282143205</v>
      </c>
    </row>
    <row r="2906" spans="1:9" x14ac:dyDescent="0.25">
      <c r="A2906" s="25">
        <v>44748</v>
      </c>
      <c r="B2906" t="s">
        <v>97</v>
      </c>
      <c r="C2906" t="s">
        <v>94</v>
      </c>
      <c r="D2906">
        <v>34.75966236</v>
      </c>
      <c r="E2906">
        <v>34.857039360000002</v>
      </c>
      <c r="F2906">
        <v>-0.27936</v>
      </c>
      <c r="G2906">
        <v>-9.7377000000000005E-2</v>
      </c>
      <c r="H2906">
        <v>2437.4</v>
      </c>
      <c r="I2906">
        <v>84723305.315250993</v>
      </c>
    </row>
    <row r="2907" spans="1:9" x14ac:dyDescent="0.25">
      <c r="A2907" s="25">
        <v>44749</v>
      </c>
      <c r="B2907" t="s">
        <v>97</v>
      </c>
      <c r="C2907" t="s">
        <v>94</v>
      </c>
      <c r="D2907">
        <v>34.658855039999999</v>
      </c>
      <c r="E2907">
        <v>34.759662040000002</v>
      </c>
      <c r="F2907">
        <v>-0.29000999999999999</v>
      </c>
      <c r="G2907">
        <v>-0.10080699999999999</v>
      </c>
      <c r="H2907">
        <v>2437.4</v>
      </c>
      <c r="I2907">
        <v>84477597.251061097</v>
      </c>
    </row>
    <row r="2908" spans="1:9" x14ac:dyDescent="0.25">
      <c r="A2908" s="25">
        <v>44750</v>
      </c>
      <c r="B2908" t="s">
        <v>97</v>
      </c>
      <c r="C2908" t="s">
        <v>94</v>
      </c>
      <c r="D2908">
        <v>34.371807939999997</v>
      </c>
      <c r="E2908">
        <v>34.658854939999998</v>
      </c>
      <c r="F2908">
        <v>-0.82821</v>
      </c>
      <c r="G2908">
        <v>-0.287047</v>
      </c>
      <c r="H2908">
        <v>2437.4</v>
      </c>
      <c r="I2908">
        <v>83777947.788379803</v>
      </c>
    </row>
    <row r="2909" spans="1:9" x14ac:dyDescent="0.25">
      <c r="A2909" s="25">
        <v>44753</v>
      </c>
      <c r="B2909" t="s">
        <v>97</v>
      </c>
      <c r="C2909" t="s">
        <v>94</v>
      </c>
      <c r="D2909">
        <v>34.88023733</v>
      </c>
      <c r="E2909">
        <v>34.37180833</v>
      </c>
      <c r="F2909">
        <v>1.4792000000000001</v>
      </c>
      <c r="G2909">
        <v>0.50842900000000002</v>
      </c>
      <c r="H2909">
        <v>2462.4</v>
      </c>
      <c r="I2909">
        <v>85889201.042103902</v>
      </c>
    </row>
    <row r="2910" spans="1:9" x14ac:dyDescent="0.25">
      <c r="A2910" s="25">
        <v>44754</v>
      </c>
      <c r="B2910" t="s">
        <v>97</v>
      </c>
      <c r="C2910" t="s">
        <v>94</v>
      </c>
      <c r="D2910">
        <v>35.029729609999997</v>
      </c>
      <c r="E2910">
        <v>34.880237610000002</v>
      </c>
      <c r="F2910">
        <v>0.42859000000000003</v>
      </c>
      <c r="G2910">
        <v>0.14949200000000001</v>
      </c>
      <c r="H2910">
        <v>2412.4</v>
      </c>
      <c r="I2910">
        <v>84505824.800352797</v>
      </c>
    </row>
    <row r="2911" spans="1:9" x14ac:dyDescent="0.25">
      <c r="A2911" s="25">
        <v>44755</v>
      </c>
      <c r="B2911" t="s">
        <v>97</v>
      </c>
      <c r="C2911" t="s">
        <v>94</v>
      </c>
      <c r="D2911">
        <v>35.079053139999999</v>
      </c>
      <c r="E2911">
        <v>35.029729140000001</v>
      </c>
      <c r="F2911">
        <v>0.14080999999999999</v>
      </c>
      <c r="G2911">
        <v>4.9324E-2</v>
      </c>
      <c r="H2911">
        <v>2412.4</v>
      </c>
      <c r="I2911">
        <v>84624813.032095402</v>
      </c>
    </row>
    <row r="2912" spans="1:9" x14ac:dyDescent="0.25">
      <c r="A2912" s="25">
        <v>44756</v>
      </c>
      <c r="B2912" t="s">
        <v>97</v>
      </c>
      <c r="C2912" t="s">
        <v>94</v>
      </c>
      <c r="D2912">
        <v>35.300571159999997</v>
      </c>
      <c r="E2912">
        <v>35.079053160000001</v>
      </c>
      <c r="F2912">
        <v>0.63148000000000004</v>
      </c>
      <c r="G2912">
        <v>0.22151799999999999</v>
      </c>
      <c r="H2912">
        <v>2462.4</v>
      </c>
      <c r="I2912">
        <v>86924232.326097399</v>
      </c>
    </row>
    <row r="2913" spans="1:9" x14ac:dyDescent="0.25">
      <c r="A2913" s="25">
        <v>44757</v>
      </c>
      <c r="B2913" t="s">
        <v>97</v>
      </c>
      <c r="C2913" t="s">
        <v>94</v>
      </c>
      <c r="D2913">
        <v>34.626015729999999</v>
      </c>
      <c r="E2913">
        <v>35.300570729999997</v>
      </c>
      <c r="F2913">
        <v>-1.91089</v>
      </c>
      <c r="G2913">
        <v>-0.67455500000000002</v>
      </c>
      <c r="H2913">
        <v>2462.4</v>
      </c>
      <c r="I2913">
        <v>85263205.011599094</v>
      </c>
    </row>
    <row r="2914" spans="1:9" x14ac:dyDescent="0.25">
      <c r="A2914" s="25">
        <v>44760</v>
      </c>
      <c r="B2914" t="s">
        <v>97</v>
      </c>
      <c r="C2914" t="s">
        <v>94</v>
      </c>
      <c r="D2914">
        <v>35.131819389999997</v>
      </c>
      <c r="E2914">
        <v>34.626015389999999</v>
      </c>
      <c r="F2914">
        <v>1.4607600000000001</v>
      </c>
      <c r="G2914">
        <v>0.50580400000000003</v>
      </c>
      <c r="H2914">
        <v>2462.4</v>
      </c>
      <c r="I2914">
        <v>86508697.461394101</v>
      </c>
    </row>
    <row r="2915" spans="1:9" x14ac:dyDescent="0.25">
      <c r="A2915" s="25">
        <v>44761</v>
      </c>
      <c r="B2915" t="s">
        <v>97</v>
      </c>
      <c r="C2915" t="s">
        <v>94</v>
      </c>
      <c r="D2915">
        <v>34.483546910000001</v>
      </c>
      <c r="E2915">
        <v>35.13181891</v>
      </c>
      <c r="F2915">
        <v>-1.8452599999999999</v>
      </c>
      <c r="G2915">
        <v>-0.64827199999999996</v>
      </c>
      <c r="H2915">
        <v>2462.4</v>
      </c>
      <c r="I2915">
        <v>84912389.361824706</v>
      </c>
    </row>
    <row r="2916" spans="1:9" x14ac:dyDescent="0.25">
      <c r="A2916" s="25">
        <v>44762</v>
      </c>
      <c r="B2916" t="s">
        <v>97</v>
      </c>
      <c r="C2916" t="s">
        <v>94</v>
      </c>
      <c r="D2916">
        <v>34.11435728</v>
      </c>
      <c r="E2916">
        <v>34.483547280000003</v>
      </c>
      <c r="F2916">
        <v>-1.07063</v>
      </c>
      <c r="G2916">
        <v>-0.36919000000000002</v>
      </c>
      <c r="H2916">
        <v>2462.4</v>
      </c>
      <c r="I2916">
        <v>84003295.709343806</v>
      </c>
    </row>
    <row r="2917" spans="1:9" x14ac:dyDescent="0.25">
      <c r="A2917" s="25">
        <v>44763</v>
      </c>
      <c r="B2917" t="s">
        <v>97</v>
      </c>
      <c r="C2917" t="s">
        <v>94</v>
      </c>
      <c r="D2917">
        <v>34.080241999999998</v>
      </c>
      <c r="E2917">
        <v>34.114356999999998</v>
      </c>
      <c r="F2917">
        <v>-0.1</v>
      </c>
      <c r="G2917">
        <v>-3.4114999999999999E-2</v>
      </c>
      <c r="H2917">
        <v>2512.4</v>
      </c>
      <c r="I2917">
        <v>85623302.241525993</v>
      </c>
    </row>
    <row r="2918" spans="1:9" x14ac:dyDescent="0.25">
      <c r="A2918" s="25">
        <v>44764</v>
      </c>
      <c r="B2918" t="s">
        <v>97</v>
      </c>
      <c r="C2918" t="s">
        <v>94</v>
      </c>
      <c r="D2918">
        <v>34.163641079999998</v>
      </c>
      <c r="E2918">
        <v>34.080242079999998</v>
      </c>
      <c r="F2918">
        <v>0.24471000000000001</v>
      </c>
      <c r="G2918">
        <v>8.3399000000000001E-2</v>
      </c>
      <c r="H2918">
        <v>2512.4</v>
      </c>
      <c r="I2918">
        <v>85832834.340315193</v>
      </c>
    </row>
    <row r="2919" spans="1:9" x14ac:dyDescent="0.25">
      <c r="A2919" s="25">
        <v>44767</v>
      </c>
      <c r="B2919" t="s">
        <v>97</v>
      </c>
      <c r="C2919" t="s">
        <v>94</v>
      </c>
      <c r="D2919">
        <v>34.156813290000002</v>
      </c>
      <c r="E2919">
        <v>34.163641290000001</v>
      </c>
      <c r="F2919">
        <v>-1.9990000000000001E-2</v>
      </c>
      <c r="G2919">
        <v>-6.8279999999999999E-3</v>
      </c>
      <c r="H2919">
        <v>2512.4</v>
      </c>
      <c r="I2919">
        <v>85815680.180235803</v>
      </c>
    </row>
    <row r="2920" spans="1:9" x14ac:dyDescent="0.25">
      <c r="A2920" s="25">
        <v>44768</v>
      </c>
      <c r="B2920" t="s">
        <v>97</v>
      </c>
      <c r="C2920" t="s">
        <v>94</v>
      </c>
      <c r="D2920">
        <v>34.338238009999998</v>
      </c>
      <c r="E2920">
        <v>34.15681301</v>
      </c>
      <c r="F2920">
        <v>0.53115000000000001</v>
      </c>
      <c r="G2920">
        <v>0.181425</v>
      </c>
      <c r="H2920">
        <v>2562.4</v>
      </c>
      <c r="I2920">
        <v>87988404.091537997</v>
      </c>
    </row>
    <row r="2921" spans="1:9" x14ac:dyDescent="0.25">
      <c r="A2921" s="25">
        <v>44769</v>
      </c>
      <c r="B2921" t="s">
        <v>97</v>
      </c>
      <c r="C2921" t="s">
        <v>94</v>
      </c>
      <c r="D2921">
        <v>33.673134210000001</v>
      </c>
      <c r="E2921">
        <v>34.33823821</v>
      </c>
      <c r="F2921">
        <v>-1.93692</v>
      </c>
      <c r="G2921">
        <v>-0.66510400000000003</v>
      </c>
      <c r="H2921">
        <v>2562.4</v>
      </c>
      <c r="I2921">
        <v>86284140.119106606</v>
      </c>
    </row>
    <row r="2922" spans="1:9" x14ac:dyDescent="0.25">
      <c r="A2922" s="25">
        <v>44770</v>
      </c>
      <c r="B2922" t="s">
        <v>97</v>
      </c>
      <c r="C2922" t="s">
        <v>94</v>
      </c>
      <c r="D2922">
        <v>32.995330019999997</v>
      </c>
      <c r="E2922">
        <v>33.673134019999999</v>
      </c>
      <c r="F2922">
        <v>-2.0128900000000001</v>
      </c>
      <c r="G2922">
        <v>-0.67780399999999996</v>
      </c>
      <c r="H2922">
        <v>2612.4</v>
      </c>
      <c r="I2922">
        <v>86197099.130237997</v>
      </c>
    </row>
    <row r="2923" spans="1:9" x14ac:dyDescent="0.25">
      <c r="A2923" s="25">
        <v>44771</v>
      </c>
      <c r="B2923" t="s">
        <v>97</v>
      </c>
      <c r="C2923" t="s">
        <v>94</v>
      </c>
      <c r="D2923">
        <v>32.609065319999999</v>
      </c>
      <c r="E2923">
        <v>32.995330320000001</v>
      </c>
      <c r="F2923">
        <v>-1.1706700000000001</v>
      </c>
      <c r="G2923">
        <v>-0.38626500000000002</v>
      </c>
      <c r="H2923">
        <v>2637.4</v>
      </c>
      <c r="I2923">
        <v>86003246.702163905</v>
      </c>
    </row>
    <row r="2924" spans="1:9" x14ac:dyDescent="0.25">
      <c r="A2924" s="25">
        <v>44774</v>
      </c>
      <c r="B2924" t="s">
        <v>97</v>
      </c>
      <c r="C2924" t="s">
        <v>94</v>
      </c>
      <c r="D2924">
        <v>33.107840830000001</v>
      </c>
      <c r="E2924">
        <v>32.609064830000001</v>
      </c>
      <c r="F2924">
        <v>1.52956</v>
      </c>
      <c r="G2924">
        <v>0.498776</v>
      </c>
      <c r="H2924">
        <v>2637.4</v>
      </c>
      <c r="I2924">
        <v>87318718.728564397</v>
      </c>
    </row>
    <row r="2925" spans="1:9" x14ac:dyDescent="0.25">
      <c r="A2925" s="25">
        <v>44775</v>
      </c>
      <c r="B2925" t="s">
        <v>97</v>
      </c>
      <c r="C2925" t="s">
        <v>94</v>
      </c>
      <c r="D2925">
        <v>33.545653160000001</v>
      </c>
      <c r="E2925">
        <v>33.10784116</v>
      </c>
      <c r="F2925">
        <v>1.3223800000000001</v>
      </c>
      <c r="G2925">
        <v>0.43781199999999998</v>
      </c>
      <c r="H2925">
        <v>2637.4</v>
      </c>
      <c r="I2925">
        <v>88473406.281143397</v>
      </c>
    </row>
    <row r="2926" spans="1:9" x14ac:dyDescent="0.25">
      <c r="A2926" s="25">
        <v>44776</v>
      </c>
      <c r="B2926" t="s">
        <v>97</v>
      </c>
      <c r="C2926" t="s">
        <v>94</v>
      </c>
      <c r="D2926">
        <v>32.840186039999999</v>
      </c>
      <c r="E2926">
        <v>33.545653039999998</v>
      </c>
      <c r="F2926">
        <v>-2.1030099999999998</v>
      </c>
      <c r="G2926">
        <v>-0.70546699999999996</v>
      </c>
      <c r="H2926">
        <v>2662.4</v>
      </c>
      <c r="I2926">
        <v>87433809.833454102</v>
      </c>
    </row>
    <row r="2927" spans="1:9" x14ac:dyDescent="0.25">
      <c r="A2927" s="25">
        <v>44777</v>
      </c>
      <c r="B2927" t="s">
        <v>97</v>
      </c>
      <c r="C2927" t="s">
        <v>94</v>
      </c>
      <c r="D2927">
        <v>33.187019739999997</v>
      </c>
      <c r="E2927">
        <v>32.840185740000003</v>
      </c>
      <c r="F2927">
        <v>1.05613</v>
      </c>
      <c r="G2927">
        <v>0.34683399999999998</v>
      </c>
      <c r="H2927">
        <v>2662.4</v>
      </c>
      <c r="I2927">
        <v>88357220.916835204</v>
      </c>
    </row>
    <row r="2928" spans="1:9" x14ac:dyDescent="0.25">
      <c r="A2928" s="25">
        <v>44778</v>
      </c>
      <c r="B2928" t="s">
        <v>97</v>
      </c>
      <c r="C2928" t="s">
        <v>94</v>
      </c>
      <c r="D2928">
        <v>33.100480670000003</v>
      </c>
      <c r="E2928">
        <v>33.187019669999998</v>
      </c>
      <c r="F2928">
        <v>-0.26075999999999999</v>
      </c>
      <c r="G2928">
        <v>-8.6539000000000005E-2</v>
      </c>
      <c r="H2928">
        <v>2662.4</v>
      </c>
      <c r="I2928">
        <v>88126819.037249997</v>
      </c>
    </row>
    <row r="2929" spans="1:9" x14ac:dyDescent="0.25">
      <c r="A2929" s="25">
        <v>44781</v>
      </c>
      <c r="B2929" t="s">
        <v>97</v>
      </c>
      <c r="C2929" t="s">
        <v>94</v>
      </c>
      <c r="D2929">
        <v>33.205154589999999</v>
      </c>
      <c r="E2929">
        <v>33.100480589999997</v>
      </c>
      <c r="F2929">
        <v>0.31623000000000001</v>
      </c>
      <c r="G2929">
        <v>0.104674</v>
      </c>
      <c r="H2929">
        <v>2662.4</v>
      </c>
      <c r="I2929">
        <v>88405503.195879698</v>
      </c>
    </row>
    <row r="2930" spans="1:9" x14ac:dyDescent="0.25">
      <c r="A2930" s="25">
        <v>44782</v>
      </c>
      <c r="B2930" t="s">
        <v>97</v>
      </c>
      <c r="C2930" t="s">
        <v>94</v>
      </c>
      <c r="D2930">
        <v>33.396560209999997</v>
      </c>
      <c r="E2930">
        <v>33.205154210000003</v>
      </c>
      <c r="F2930">
        <v>0.57643</v>
      </c>
      <c r="G2930">
        <v>0.19140599999999999</v>
      </c>
      <c r="H2930">
        <v>2662.4</v>
      </c>
      <c r="I2930">
        <v>88915102.092784598</v>
      </c>
    </row>
    <row r="2931" spans="1:9" x14ac:dyDescent="0.25">
      <c r="A2931" s="25">
        <v>44783</v>
      </c>
      <c r="B2931" t="s">
        <v>97</v>
      </c>
      <c r="C2931" t="s">
        <v>94</v>
      </c>
      <c r="D2931">
        <v>32.481363139999999</v>
      </c>
      <c r="E2931">
        <v>33.396560139999998</v>
      </c>
      <c r="F2931">
        <v>-2.7403900000000001</v>
      </c>
      <c r="G2931">
        <v>-0.91519700000000004</v>
      </c>
      <c r="H2931">
        <v>2662.4</v>
      </c>
      <c r="I2931">
        <v>86478478.668025404</v>
      </c>
    </row>
    <row r="2932" spans="1:9" x14ac:dyDescent="0.25">
      <c r="A2932" s="25">
        <v>44784</v>
      </c>
      <c r="B2932" t="s">
        <v>97</v>
      </c>
      <c r="C2932" t="s">
        <v>94</v>
      </c>
      <c r="D2932">
        <v>32.592043680000003</v>
      </c>
      <c r="E2932">
        <v>32.481362679999997</v>
      </c>
      <c r="F2932">
        <v>0.34075</v>
      </c>
      <c r="G2932">
        <v>0.110681</v>
      </c>
      <c r="H2932">
        <v>2662.4</v>
      </c>
      <c r="I2932">
        <v>86773154.869763002</v>
      </c>
    </row>
    <row r="2933" spans="1:9" x14ac:dyDescent="0.25">
      <c r="A2933" s="25">
        <v>44785</v>
      </c>
      <c r="B2933" t="s">
        <v>97</v>
      </c>
      <c r="C2933" t="s">
        <v>94</v>
      </c>
      <c r="D2933">
        <v>32.305963849999998</v>
      </c>
      <c r="E2933">
        <v>32.592043850000003</v>
      </c>
      <c r="F2933">
        <v>-0.87775999999999998</v>
      </c>
      <c r="G2933">
        <v>-0.28608</v>
      </c>
      <c r="H2933">
        <v>2662.4</v>
      </c>
      <c r="I2933">
        <v>86011495.0721315</v>
      </c>
    </row>
    <row r="2934" spans="1:9" x14ac:dyDescent="0.25">
      <c r="A2934" s="25">
        <v>44788</v>
      </c>
      <c r="B2934" t="s">
        <v>97</v>
      </c>
      <c r="C2934" t="s">
        <v>94</v>
      </c>
      <c r="D2934">
        <v>32.073938980000001</v>
      </c>
      <c r="E2934">
        <v>32.305963980000001</v>
      </c>
      <c r="F2934">
        <v>-0.71821000000000002</v>
      </c>
      <c r="G2934">
        <v>-0.23202500000000001</v>
      </c>
      <c r="H2934">
        <v>2712.4</v>
      </c>
      <c r="I2934">
        <v>86997448.311168894</v>
      </c>
    </row>
    <row r="2935" spans="1:9" x14ac:dyDescent="0.25">
      <c r="A2935" s="25">
        <v>44789</v>
      </c>
      <c r="B2935" t="s">
        <v>97</v>
      </c>
      <c r="C2935" t="s">
        <v>94</v>
      </c>
      <c r="D2935">
        <v>32.158764990000002</v>
      </c>
      <c r="E2935">
        <v>32.073938990000002</v>
      </c>
      <c r="F2935">
        <v>0.26446999999999998</v>
      </c>
      <c r="G2935">
        <v>8.4825999999999999E-2</v>
      </c>
      <c r="H2935">
        <v>2712.4</v>
      </c>
      <c r="I2935">
        <v>87227530.635170907</v>
      </c>
    </row>
    <row r="2936" spans="1:9" x14ac:dyDescent="0.25">
      <c r="A2936" s="25">
        <v>44790</v>
      </c>
      <c r="B2936" t="s">
        <v>97</v>
      </c>
      <c r="C2936" t="s">
        <v>94</v>
      </c>
      <c r="D2936">
        <v>32.33282509</v>
      </c>
      <c r="E2936">
        <v>32.158765090000003</v>
      </c>
      <c r="F2936">
        <v>0.54125000000000001</v>
      </c>
      <c r="G2936">
        <v>0.17405999999999999</v>
      </c>
      <c r="H2936">
        <v>2712.4</v>
      </c>
      <c r="I2936">
        <v>87699651.772591203</v>
      </c>
    </row>
    <row r="2937" spans="1:9" x14ac:dyDescent="0.25">
      <c r="A2937" s="25">
        <v>44791</v>
      </c>
      <c r="B2937" t="s">
        <v>97</v>
      </c>
      <c r="C2937" t="s">
        <v>94</v>
      </c>
      <c r="D2937">
        <v>32.220946189999999</v>
      </c>
      <c r="E2937">
        <v>32.332825190000001</v>
      </c>
      <c r="F2937">
        <v>-0.34601999999999999</v>
      </c>
      <c r="G2937">
        <v>-0.11187900000000001</v>
      </c>
      <c r="H2937">
        <v>2712.4</v>
      </c>
      <c r="I2937">
        <v>87396191.108594507</v>
      </c>
    </row>
    <row r="2938" spans="1:9" x14ac:dyDescent="0.25">
      <c r="A2938" s="25">
        <v>44792</v>
      </c>
      <c r="B2938" t="s">
        <v>97</v>
      </c>
      <c r="C2938" t="s">
        <v>94</v>
      </c>
      <c r="D2938">
        <v>32.802225720000003</v>
      </c>
      <c r="E2938">
        <v>32.220945720000003</v>
      </c>
      <c r="F2938">
        <v>1.8040400000000001</v>
      </c>
      <c r="G2938">
        <v>0.58128000000000002</v>
      </c>
      <c r="H2938">
        <v>2912.4</v>
      </c>
      <c r="I2938">
        <v>95533300.593605101</v>
      </c>
    </row>
    <row r="2939" spans="1:9" x14ac:dyDescent="0.25">
      <c r="A2939" s="25">
        <v>44795</v>
      </c>
      <c r="B2939" t="s">
        <v>97</v>
      </c>
      <c r="C2939" t="s">
        <v>94</v>
      </c>
      <c r="D2939">
        <v>33.506118600000001</v>
      </c>
      <c r="E2939">
        <v>32.8022256</v>
      </c>
      <c r="F2939">
        <v>2.1458699999999999</v>
      </c>
      <c r="G2939">
        <v>0.70389299999999999</v>
      </c>
      <c r="H2939">
        <v>3062.4</v>
      </c>
      <c r="I2939">
        <v>102609238.118995</v>
      </c>
    </row>
    <row r="2940" spans="1:9" x14ac:dyDescent="0.25">
      <c r="A2940" s="25">
        <v>44796</v>
      </c>
      <c r="B2940" t="s">
        <v>97</v>
      </c>
      <c r="C2940" t="s">
        <v>94</v>
      </c>
      <c r="D2940">
        <v>33.331279459999998</v>
      </c>
      <c r="E2940">
        <v>33.506118460000003</v>
      </c>
      <c r="F2940">
        <v>-0.52181</v>
      </c>
      <c r="G2940">
        <v>-0.17483899999999999</v>
      </c>
      <c r="H2940">
        <v>3062.4</v>
      </c>
      <c r="I2940">
        <v>102073810.21214201</v>
      </c>
    </row>
    <row r="2941" spans="1:9" x14ac:dyDescent="0.25">
      <c r="A2941" s="25">
        <v>44797</v>
      </c>
      <c r="B2941" t="s">
        <v>97</v>
      </c>
      <c r="C2941" t="s">
        <v>94</v>
      </c>
      <c r="D2941">
        <v>32.897163980000002</v>
      </c>
      <c r="E2941">
        <v>33.33127898</v>
      </c>
      <c r="F2941">
        <v>-1.30243</v>
      </c>
      <c r="G2941">
        <v>-0.43411499999999997</v>
      </c>
      <c r="H2941">
        <v>3062.4</v>
      </c>
      <c r="I2941">
        <v>100744373.66384301</v>
      </c>
    </row>
    <row r="2942" spans="1:9" x14ac:dyDescent="0.25">
      <c r="A2942" s="25">
        <v>44798</v>
      </c>
      <c r="B2942" t="s">
        <v>97</v>
      </c>
      <c r="C2942" t="s">
        <v>94</v>
      </c>
      <c r="D2942">
        <v>32.4204437</v>
      </c>
      <c r="E2942">
        <v>32.8971637</v>
      </c>
      <c r="F2942">
        <v>-1.44912</v>
      </c>
      <c r="G2942">
        <v>-0.47671999999999998</v>
      </c>
      <c r="H2942">
        <v>3062.4</v>
      </c>
      <c r="I2942">
        <v>99284464.048211098</v>
      </c>
    </row>
    <row r="2943" spans="1:9" x14ac:dyDescent="0.25">
      <c r="A2943" s="25">
        <v>44799</v>
      </c>
      <c r="B2943" t="s">
        <v>97</v>
      </c>
      <c r="C2943" t="s">
        <v>94</v>
      </c>
      <c r="D2943">
        <v>33.574639519999998</v>
      </c>
      <c r="E2943">
        <v>32.420443519999999</v>
      </c>
      <c r="F2943">
        <v>3.5600900000000002</v>
      </c>
      <c r="G2943">
        <v>1.154196</v>
      </c>
      <c r="H2943">
        <v>3062.4</v>
      </c>
      <c r="I2943">
        <v>102819076.789966</v>
      </c>
    </row>
    <row r="2944" spans="1:9" x14ac:dyDescent="0.25">
      <c r="A2944" s="25">
        <v>44802</v>
      </c>
      <c r="B2944" t="s">
        <v>97</v>
      </c>
      <c r="C2944" t="s">
        <v>94</v>
      </c>
      <c r="D2944">
        <v>33.376611400000002</v>
      </c>
      <c r="E2944">
        <v>33.574639400000002</v>
      </c>
      <c r="F2944">
        <v>-0.58980999999999995</v>
      </c>
      <c r="G2944">
        <v>-0.19802800000000001</v>
      </c>
      <c r="H2944">
        <v>3087.4</v>
      </c>
      <c r="I2944">
        <v>103047050.16619401</v>
      </c>
    </row>
    <row r="2945" spans="1:9" x14ac:dyDescent="0.25">
      <c r="A2945" s="25">
        <v>44803</v>
      </c>
      <c r="B2945" t="s">
        <v>97</v>
      </c>
      <c r="C2945" t="s">
        <v>94</v>
      </c>
      <c r="D2945">
        <v>33.592085709999999</v>
      </c>
      <c r="E2945">
        <v>33.376611709999999</v>
      </c>
      <c r="F2945">
        <v>0.64558000000000004</v>
      </c>
      <c r="G2945">
        <v>0.215474</v>
      </c>
      <c r="H2945">
        <v>3087.4</v>
      </c>
      <c r="I2945">
        <v>103712306.197311</v>
      </c>
    </row>
    <row r="2946" spans="1:9" x14ac:dyDescent="0.25">
      <c r="A2946" s="25">
        <v>44804</v>
      </c>
      <c r="B2946" t="s">
        <v>97</v>
      </c>
      <c r="C2946" t="s">
        <v>94</v>
      </c>
      <c r="D2946">
        <v>33.397236849999999</v>
      </c>
      <c r="E2946">
        <v>33.592085849999997</v>
      </c>
      <c r="F2946">
        <v>-0.58004</v>
      </c>
      <c r="G2946">
        <v>-0.19484899999999999</v>
      </c>
      <c r="H2946">
        <v>3087.4</v>
      </c>
      <c r="I2946">
        <v>103110729.24240001</v>
      </c>
    </row>
    <row r="2947" spans="1:9" x14ac:dyDescent="0.25">
      <c r="A2947" s="25">
        <v>44805</v>
      </c>
      <c r="B2947" t="s">
        <v>97</v>
      </c>
      <c r="C2947" t="s">
        <v>94</v>
      </c>
      <c r="D2947">
        <v>33.174320029999997</v>
      </c>
      <c r="E2947">
        <v>33.397237029999999</v>
      </c>
      <c r="F2947">
        <v>-0.66747000000000001</v>
      </c>
      <c r="G2947">
        <v>-0.222917</v>
      </c>
      <c r="H2947">
        <v>3087.4</v>
      </c>
      <c r="I2947">
        <v>102422495.18358199</v>
      </c>
    </row>
    <row r="2948" spans="1:9" x14ac:dyDescent="0.25">
      <c r="A2948" s="25">
        <v>44806</v>
      </c>
      <c r="B2948" t="s">
        <v>97</v>
      </c>
      <c r="C2948" t="s">
        <v>94</v>
      </c>
      <c r="D2948">
        <v>33.275444280000002</v>
      </c>
      <c r="E2948">
        <v>33.174320280000003</v>
      </c>
      <c r="F2948">
        <v>0.30482999999999999</v>
      </c>
      <c r="G2948">
        <v>0.10112400000000001</v>
      </c>
      <c r="H2948">
        <v>3087.4</v>
      </c>
      <c r="I2948">
        <v>102734706.49640401</v>
      </c>
    </row>
    <row r="2949" spans="1:9" x14ac:dyDescent="0.25">
      <c r="A2949" s="25">
        <v>44810</v>
      </c>
      <c r="B2949" t="s">
        <v>97</v>
      </c>
      <c r="C2949" t="s">
        <v>94</v>
      </c>
      <c r="D2949">
        <v>33.53483773</v>
      </c>
      <c r="E2949">
        <v>33.275444729999997</v>
      </c>
      <c r="F2949">
        <v>0.77952999999999995</v>
      </c>
      <c r="G2949">
        <v>0.25939299999999998</v>
      </c>
      <c r="H2949">
        <v>3087.4</v>
      </c>
      <c r="I2949">
        <v>103535558.612115</v>
      </c>
    </row>
    <row r="2950" spans="1:9" x14ac:dyDescent="0.25">
      <c r="A2950" s="25">
        <v>44811</v>
      </c>
      <c r="B2950" t="s">
        <v>97</v>
      </c>
      <c r="C2950" t="s">
        <v>94</v>
      </c>
      <c r="D2950">
        <v>32.791451989999999</v>
      </c>
      <c r="E2950">
        <v>33.53483799</v>
      </c>
      <c r="F2950">
        <v>-2.2167599999999998</v>
      </c>
      <c r="G2950">
        <v>-0.74338599999999999</v>
      </c>
      <c r="H2950">
        <v>3087.4</v>
      </c>
      <c r="I2950">
        <v>101240427.248281</v>
      </c>
    </row>
    <row r="2951" spans="1:9" x14ac:dyDescent="0.25">
      <c r="A2951" s="25">
        <v>44812</v>
      </c>
      <c r="B2951" t="s">
        <v>97</v>
      </c>
      <c r="C2951" t="s">
        <v>94</v>
      </c>
      <c r="D2951">
        <v>32.604092260000002</v>
      </c>
      <c r="E2951">
        <v>32.79145226</v>
      </c>
      <c r="F2951">
        <v>-0.57137000000000004</v>
      </c>
      <c r="G2951">
        <v>-0.18736</v>
      </c>
      <c r="H2951">
        <v>3087.4</v>
      </c>
      <c r="I2951">
        <v>100661972.25579999</v>
      </c>
    </row>
    <row r="2952" spans="1:9" x14ac:dyDescent="0.25">
      <c r="A2952" s="25">
        <v>44813</v>
      </c>
      <c r="B2952" t="s">
        <v>97</v>
      </c>
      <c r="C2952" t="s">
        <v>94</v>
      </c>
      <c r="D2952">
        <v>32.529804050000003</v>
      </c>
      <c r="E2952">
        <v>32.604092049999998</v>
      </c>
      <c r="F2952">
        <v>-0.22785</v>
      </c>
      <c r="G2952">
        <v>-7.4288000000000007E-2</v>
      </c>
      <c r="H2952">
        <v>3037.4</v>
      </c>
      <c r="I2952">
        <v>98806124.4108821</v>
      </c>
    </row>
    <row r="2953" spans="1:9" x14ac:dyDescent="0.25">
      <c r="A2953" s="25">
        <v>44816</v>
      </c>
      <c r="B2953" t="s">
        <v>97</v>
      </c>
      <c r="C2953" t="s">
        <v>94</v>
      </c>
      <c r="D2953">
        <v>32.24204641</v>
      </c>
      <c r="E2953">
        <v>32.529804409999997</v>
      </c>
      <c r="F2953">
        <v>-0.88460000000000005</v>
      </c>
      <c r="G2953">
        <v>-0.28775800000000001</v>
      </c>
      <c r="H2953">
        <v>3037.4</v>
      </c>
      <c r="I2953">
        <v>97932088.491873205</v>
      </c>
    </row>
    <row r="2954" spans="1:9" x14ac:dyDescent="0.25">
      <c r="A2954" s="25">
        <v>44817</v>
      </c>
      <c r="B2954" t="s">
        <v>97</v>
      </c>
      <c r="C2954" t="s">
        <v>94</v>
      </c>
      <c r="D2954">
        <v>33.695035230000002</v>
      </c>
      <c r="E2954">
        <v>32.24204623</v>
      </c>
      <c r="F2954">
        <v>4.5065</v>
      </c>
      <c r="G2954">
        <v>1.4529890000000001</v>
      </c>
      <c r="H2954">
        <v>3037.4</v>
      </c>
      <c r="I2954">
        <v>102345401.09270699</v>
      </c>
    </row>
    <row r="2955" spans="1:9" x14ac:dyDescent="0.25">
      <c r="A2955" s="25">
        <v>44818</v>
      </c>
      <c r="B2955" t="s">
        <v>97</v>
      </c>
      <c r="C2955" t="s">
        <v>94</v>
      </c>
      <c r="D2955">
        <v>33.620573120000003</v>
      </c>
      <c r="E2955">
        <v>33.69503512</v>
      </c>
      <c r="F2955">
        <v>-0.22098999999999999</v>
      </c>
      <c r="G2955">
        <v>-7.4462E-2</v>
      </c>
      <c r="H2955">
        <v>3037.4</v>
      </c>
      <c r="I2955">
        <v>102119229.656407</v>
      </c>
    </row>
    <row r="2956" spans="1:9" x14ac:dyDescent="0.25">
      <c r="A2956" s="25">
        <v>44819</v>
      </c>
      <c r="B2956" t="s">
        <v>97</v>
      </c>
      <c r="C2956" t="s">
        <v>94</v>
      </c>
      <c r="D2956">
        <v>33.550540830000003</v>
      </c>
      <c r="E2956">
        <v>33.62057283</v>
      </c>
      <c r="F2956">
        <v>-0.20830000000000001</v>
      </c>
      <c r="G2956">
        <v>-7.0031999999999997E-2</v>
      </c>
      <c r="H2956">
        <v>3037.4</v>
      </c>
      <c r="I2956">
        <v>101906513.368664</v>
      </c>
    </row>
    <row r="2957" spans="1:9" x14ac:dyDescent="0.25">
      <c r="A2957" s="25">
        <v>44820</v>
      </c>
      <c r="B2957" t="s">
        <v>97</v>
      </c>
      <c r="C2957" t="s">
        <v>94</v>
      </c>
      <c r="D2957">
        <v>33.551488589999998</v>
      </c>
      <c r="E2957">
        <v>33.550540589999997</v>
      </c>
      <c r="F2957">
        <v>2.8300000000000001E-3</v>
      </c>
      <c r="G2957">
        <v>9.4799999999999995E-4</v>
      </c>
      <c r="H2957">
        <v>3037.4</v>
      </c>
      <c r="I2957">
        <v>101909392.09773099</v>
      </c>
    </row>
    <row r="2958" spans="1:9" x14ac:dyDescent="0.25">
      <c r="A2958" s="25">
        <v>44823</v>
      </c>
      <c r="B2958" t="s">
        <v>97</v>
      </c>
      <c r="C2958" t="s">
        <v>94</v>
      </c>
      <c r="D2958">
        <v>32.90160882</v>
      </c>
      <c r="E2958">
        <v>33.551488820000003</v>
      </c>
      <c r="F2958">
        <v>-1.93696</v>
      </c>
      <c r="G2958">
        <v>-0.64988000000000001</v>
      </c>
      <c r="H2958">
        <v>3187.4</v>
      </c>
      <c r="I2958">
        <v>104870686.657694</v>
      </c>
    </row>
    <row r="2959" spans="1:9" x14ac:dyDescent="0.25">
      <c r="A2959" s="25">
        <v>44824</v>
      </c>
      <c r="B2959" t="s">
        <v>97</v>
      </c>
      <c r="C2959" t="s">
        <v>94</v>
      </c>
      <c r="D2959">
        <v>33.09197236</v>
      </c>
      <c r="E2959">
        <v>32.901608359999997</v>
      </c>
      <c r="F2959">
        <v>0.57859000000000005</v>
      </c>
      <c r="G2959">
        <v>0.19036400000000001</v>
      </c>
      <c r="H2959">
        <v>3187.4</v>
      </c>
      <c r="I2959">
        <v>105477451.976181</v>
      </c>
    </row>
    <row r="2960" spans="1:9" x14ac:dyDescent="0.25">
      <c r="A2960" s="25">
        <v>44825</v>
      </c>
      <c r="B2960" t="s">
        <v>97</v>
      </c>
      <c r="C2960" t="s">
        <v>94</v>
      </c>
      <c r="D2960">
        <v>33.434117499999999</v>
      </c>
      <c r="E2960">
        <v>33.091972499999997</v>
      </c>
      <c r="F2960">
        <v>1.03392</v>
      </c>
      <c r="G2960">
        <v>0.34214499999999998</v>
      </c>
      <c r="H2960">
        <v>3187.4</v>
      </c>
      <c r="I2960">
        <v>106568006.42185199</v>
      </c>
    </row>
    <row r="2961" spans="1:9" x14ac:dyDescent="0.25">
      <c r="A2961" s="25">
        <v>44826</v>
      </c>
      <c r="B2961" t="s">
        <v>97</v>
      </c>
      <c r="C2961" t="s">
        <v>94</v>
      </c>
      <c r="D2961">
        <v>33.400617830000002</v>
      </c>
      <c r="E2961">
        <v>33.434117829999998</v>
      </c>
      <c r="F2961">
        <v>-0.1002</v>
      </c>
      <c r="G2961">
        <v>-3.3500000000000002E-2</v>
      </c>
      <c r="H2961">
        <v>3187.4</v>
      </c>
      <c r="I2961">
        <v>106461229.473195</v>
      </c>
    </row>
    <row r="2962" spans="1:9" x14ac:dyDescent="0.25">
      <c r="A2962" s="25">
        <v>44827</v>
      </c>
      <c r="B2962" t="s">
        <v>97</v>
      </c>
      <c r="C2962" t="s">
        <v>94</v>
      </c>
      <c r="D2962">
        <v>34.330642359999999</v>
      </c>
      <c r="E2962">
        <v>33.400617359999998</v>
      </c>
      <c r="F2962">
        <v>2.7844500000000001</v>
      </c>
      <c r="G2962">
        <v>0.93002499999999999</v>
      </c>
      <c r="H2962">
        <v>3187.4</v>
      </c>
      <c r="I2962">
        <v>109425592.45019101</v>
      </c>
    </row>
    <row r="2963" spans="1:9" x14ac:dyDescent="0.25">
      <c r="A2963" s="25">
        <v>44830</v>
      </c>
      <c r="B2963" t="s">
        <v>97</v>
      </c>
      <c r="C2963" t="s">
        <v>94</v>
      </c>
      <c r="D2963">
        <v>35.15225083</v>
      </c>
      <c r="E2963">
        <v>34.330642830000002</v>
      </c>
      <c r="F2963">
        <v>2.3932199999999999</v>
      </c>
      <c r="G2963">
        <v>0.821608</v>
      </c>
      <c r="H2963">
        <v>3187.4</v>
      </c>
      <c r="I2963">
        <v>112044389.752294</v>
      </c>
    </row>
    <row r="2964" spans="1:9" x14ac:dyDescent="0.25">
      <c r="A2964" s="25">
        <v>44831</v>
      </c>
      <c r="B2964" t="s">
        <v>97</v>
      </c>
      <c r="C2964" t="s">
        <v>94</v>
      </c>
      <c r="D2964">
        <v>35.341222530000003</v>
      </c>
      <c r="E2964">
        <v>35.152250530000003</v>
      </c>
      <c r="F2964">
        <v>0.53757999999999995</v>
      </c>
      <c r="G2964">
        <v>0.188972</v>
      </c>
      <c r="H2964">
        <v>3162.4</v>
      </c>
      <c r="I2964">
        <v>111763188.152539</v>
      </c>
    </row>
    <row r="2965" spans="1:9" x14ac:dyDescent="0.25">
      <c r="A2965" s="25">
        <v>44832</v>
      </c>
      <c r="B2965" t="s">
        <v>97</v>
      </c>
      <c r="C2965" t="s">
        <v>94</v>
      </c>
      <c r="D2965">
        <v>34.751876809999999</v>
      </c>
      <c r="E2965">
        <v>35.341222809999998</v>
      </c>
      <c r="F2965">
        <v>-1.6675899999999999</v>
      </c>
      <c r="G2965">
        <v>-0.58934600000000004</v>
      </c>
      <c r="H2965">
        <v>3162.4</v>
      </c>
      <c r="I2965">
        <v>109899439.47957399</v>
      </c>
    </row>
    <row r="2966" spans="1:9" x14ac:dyDescent="0.25">
      <c r="A2966" s="25">
        <v>44833</v>
      </c>
      <c r="B2966" t="s">
        <v>97</v>
      </c>
      <c r="C2966" t="s">
        <v>94</v>
      </c>
      <c r="D2966">
        <v>35.250168639999998</v>
      </c>
      <c r="E2966">
        <v>34.751876639999999</v>
      </c>
      <c r="F2966">
        <v>1.4338599999999999</v>
      </c>
      <c r="G2966">
        <v>0.49829200000000001</v>
      </c>
      <c r="H2966">
        <v>3112.4</v>
      </c>
      <c r="I2966">
        <v>109712730.625641</v>
      </c>
    </row>
    <row r="2967" spans="1:9" x14ac:dyDescent="0.25">
      <c r="A2967" s="25">
        <v>44834</v>
      </c>
      <c r="B2967" t="s">
        <v>97</v>
      </c>
      <c r="C2967" t="s">
        <v>94</v>
      </c>
      <c r="D2967">
        <v>35.500127650000003</v>
      </c>
      <c r="E2967">
        <v>35.250168649999999</v>
      </c>
      <c r="F2967">
        <v>0.70909999999999995</v>
      </c>
      <c r="G2967">
        <v>0.24995899999999999</v>
      </c>
      <c r="H2967">
        <v>3112.4</v>
      </c>
      <c r="I2967">
        <v>110490703.798242</v>
      </c>
    </row>
    <row r="2968" spans="1:9" x14ac:dyDescent="0.25">
      <c r="A2968" s="25">
        <v>44470</v>
      </c>
      <c r="B2968" t="s">
        <v>97</v>
      </c>
      <c r="C2968" t="s">
        <v>94</v>
      </c>
      <c r="D2968">
        <v>31.864778489999999</v>
      </c>
      <c r="E2968">
        <v>32.221561489999999</v>
      </c>
      <c r="F2968">
        <v>-1.10728</v>
      </c>
      <c r="G2968">
        <v>-0.35678300000000002</v>
      </c>
      <c r="H2968">
        <v>3962.4</v>
      </c>
      <c r="I2968">
        <v>126261093.883111</v>
      </c>
    </row>
    <row r="2969" spans="1:9" x14ac:dyDescent="0.25">
      <c r="A2969" s="25">
        <v>44473</v>
      </c>
      <c r="B2969" t="s">
        <v>97</v>
      </c>
      <c r="C2969" t="s">
        <v>94</v>
      </c>
      <c r="D2969">
        <v>32.452503909999997</v>
      </c>
      <c r="E2969">
        <v>31.864778909999998</v>
      </c>
      <c r="F2969">
        <v>1.84443</v>
      </c>
      <c r="G2969">
        <v>0.58772500000000005</v>
      </c>
      <c r="H2969">
        <v>4062.4</v>
      </c>
      <c r="I2969">
        <v>131835149.241495</v>
      </c>
    </row>
    <row r="2970" spans="1:9" x14ac:dyDescent="0.25">
      <c r="A2970" s="25">
        <v>44474</v>
      </c>
      <c r="B2970" t="s">
        <v>97</v>
      </c>
      <c r="C2970" t="s">
        <v>94</v>
      </c>
      <c r="D2970">
        <v>31.869431280000001</v>
      </c>
      <c r="E2970">
        <v>32.452504279999999</v>
      </c>
      <c r="F2970">
        <v>-1.7967</v>
      </c>
      <c r="G2970">
        <v>-0.58307299999999995</v>
      </c>
      <c r="H2970">
        <v>4212.3999999999996</v>
      </c>
      <c r="I2970">
        <v>134246887.932165</v>
      </c>
    </row>
    <row r="2971" spans="1:9" x14ac:dyDescent="0.25">
      <c r="A2971" s="25">
        <v>44475</v>
      </c>
      <c r="B2971" t="s">
        <v>97</v>
      </c>
      <c r="C2971" t="s">
        <v>94</v>
      </c>
      <c r="D2971">
        <v>31.702972729999999</v>
      </c>
      <c r="E2971">
        <v>31.869431729999999</v>
      </c>
      <c r="F2971">
        <v>-0.52232000000000001</v>
      </c>
      <c r="G2971">
        <v>-0.166459</v>
      </c>
      <c r="H2971">
        <v>4212.3999999999996</v>
      </c>
      <c r="I2971">
        <v>133545697.43677001</v>
      </c>
    </row>
    <row r="2972" spans="1:9" x14ac:dyDescent="0.25">
      <c r="A2972" s="25">
        <v>44476</v>
      </c>
      <c r="B2972" t="s">
        <v>97</v>
      </c>
      <c r="C2972" t="s">
        <v>94</v>
      </c>
      <c r="D2972">
        <v>31.326802149999999</v>
      </c>
      <c r="E2972">
        <v>31.702973149999998</v>
      </c>
      <c r="F2972">
        <v>-1.18655</v>
      </c>
      <c r="G2972">
        <v>-0.37617099999999998</v>
      </c>
      <c r="H2972">
        <v>4212.3999999999996</v>
      </c>
      <c r="I2972">
        <v>131961115.35706601</v>
      </c>
    </row>
    <row r="2973" spans="1:9" x14ac:dyDescent="0.25">
      <c r="A2973" s="25">
        <v>44477</v>
      </c>
      <c r="B2973" t="s">
        <v>97</v>
      </c>
      <c r="C2973" t="s">
        <v>94</v>
      </c>
      <c r="D2973">
        <v>31.39613297</v>
      </c>
      <c r="E2973">
        <v>31.326801970000002</v>
      </c>
      <c r="F2973">
        <v>0.22131999999999999</v>
      </c>
      <c r="G2973">
        <v>6.9331000000000004E-2</v>
      </c>
      <c r="H2973">
        <v>4212.3999999999996</v>
      </c>
      <c r="I2973">
        <v>132253164.711226</v>
      </c>
    </row>
    <row r="2974" spans="1:9" x14ac:dyDescent="0.25">
      <c r="A2974" s="25">
        <v>44480</v>
      </c>
      <c r="B2974" t="s">
        <v>97</v>
      </c>
      <c r="C2974" t="s">
        <v>94</v>
      </c>
      <c r="D2974">
        <v>31.430647619999998</v>
      </c>
      <c r="E2974">
        <v>31.396132619999999</v>
      </c>
      <c r="F2974">
        <v>0.10993</v>
      </c>
      <c r="G2974">
        <v>3.4514999999999997E-2</v>
      </c>
      <c r="H2974">
        <v>4212.3999999999996</v>
      </c>
      <c r="I2974">
        <v>132398554.32642999</v>
      </c>
    </row>
    <row r="2975" spans="1:9" x14ac:dyDescent="0.25">
      <c r="A2975" s="25">
        <v>44481</v>
      </c>
      <c r="B2975" t="s">
        <v>97</v>
      </c>
      <c r="C2975" t="s">
        <v>94</v>
      </c>
      <c r="D2975">
        <v>31.049472600000001</v>
      </c>
      <c r="E2975">
        <v>31.4306476</v>
      </c>
      <c r="F2975">
        <v>-1.21275</v>
      </c>
      <c r="G2975">
        <v>-0.38117499999999999</v>
      </c>
      <c r="H2975">
        <v>4212.3999999999996</v>
      </c>
      <c r="I2975">
        <v>130792891.528657</v>
      </c>
    </row>
    <row r="2976" spans="1:9" x14ac:dyDescent="0.25">
      <c r="A2976" s="25">
        <v>44482</v>
      </c>
      <c r="B2976" t="s">
        <v>97</v>
      </c>
      <c r="C2976" t="s">
        <v>94</v>
      </c>
      <c r="D2976">
        <v>30.859256590000001</v>
      </c>
      <c r="E2976">
        <v>31.049472590000001</v>
      </c>
      <c r="F2976">
        <v>-0.61262000000000005</v>
      </c>
      <c r="G2976">
        <v>-0.190216</v>
      </c>
      <c r="H2976">
        <v>4212.3999999999996</v>
      </c>
      <c r="I2976">
        <v>129991625.037485</v>
      </c>
    </row>
    <row r="2977" spans="1:9" x14ac:dyDescent="0.25">
      <c r="A2977" s="25">
        <v>44483</v>
      </c>
      <c r="B2977" t="s">
        <v>97</v>
      </c>
      <c r="C2977" t="s">
        <v>94</v>
      </c>
      <c r="D2977">
        <v>30.210526940000001</v>
      </c>
      <c r="E2977">
        <v>30.859256940000002</v>
      </c>
      <c r="F2977">
        <v>-2.10222</v>
      </c>
      <c r="G2977">
        <v>-0.64873000000000003</v>
      </c>
      <c r="H2977">
        <v>4212.3999999999996</v>
      </c>
      <c r="I2977">
        <v>127258914.313636</v>
      </c>
    </row>
    <row r="2978" spans="1:9" x14ac:dyDescent="0.25">
      <c r="A2978" s="25">
        <v>44484</v>
      </c>
      <c r="B2978" t="s">
        <v>97</v>
      </c>
      <c r="C2978" t="s">
        <v>94</v>
      </c>
      <c r="D2978">
        <v>30.54180568</v>
      </c>
      <c r="E2978">
        <v>30.210526680000001</v>
      </c>
      <c r="F2978">
        <v>1.09657</v>
      </c>
      <c r="G2978">
        <v>0.33127899999999999</v>
      </c>
      <c r="H2978">
        <v>4212.3999999999996</v>
      </c>
      <c r="I2978">
        <v>128654393.871849</v>
      </c>
    </row>
    <row r="2979" spans="1:9" x14ac:dyDescent="0.25">
      <c r="A2979" s="25">
        <v>44487</v>
      </c>
      <c r="B2979" t="s">
        <v>97</v>
      </c>
      <c r="C2979" t="s">
        <v>94</v>
      </c>
      <c r="D2979">
        <v>30.7459831</v>
      </c>
      <c r="E2979">
        <v>30.541806099999999</v>
      </c>
      <c r="F2979">
        <v>0.66852</v>
      </c>
      <c r="G2979">
        <v>0.204177</v>
      </c>
      <c r="H2979">
        <v>4237.3999999999996</v>
      </c>
      <c r="I2979">
        <v>130283121.02588899</v>
      </c>
    </row>
    <row r="2980" spans="1:9" x14ac:dyDescent="0.25">
      <c r="A2980" s="25">
        <v>44488</v>
      </c>
      <c r="B2980" t="s">
        <v>97</v>
      </c>
      <c r="C2980" t="s">
        <v>94</v>
      </c>
      <c r="D2980">
        <v>30.580806540000001</v>
      </c>
      <c r="E2980">
        <v>30.745983540000001</v>
      </c>
      <c r="F2980">
        <v>-0.53722999999999999</v>
      </c>
      <c r="G2980">
        <v>-0.16517699999999999</v>
      </c>
      <c r="H2980">
        <v>4237.3999999999996</v>
      </c>
      <c r="I2980">
        <v>129583201.37501501</v>
      </c>
    </row>
    <row r="2981" spans="1:9" x14ac:dyDescent="0.25">
      <c r="A2981" s="25">
        <v>44489</v>
      </c>
      <c r="B2981" t="s">
        <v>97</v>
      </c>
      <c r="C2981" t="s">
        <v>94</v>
      </c>
      <c r="D2981">
        <v>30.362382669999999</v>
      </c>
      <c r="E2981">
        <v>30.580806670000001</v>
      </c>
      <c r="F2981">
        <v>-0.71425000000000005</v>
      </c>
      <c r="G2981">
        <v>-0.21842400000000001</v>
      </c>
      <c r="H2981">
        <v>4237.3999999999996</v>
      </c>
      <c r="I2981">
        <v>128657651.41300599</v>
      </c>
    </row>
    <row r="2982" spans="1:9" x14ac:dyDescent="0.25">
      <c r="A2982" s="25">
        <v>44490</v>
      </c>
      <c r="B2982" t="s">
        <v>97</v>
      </c>
      <c r="C2982" t="s">
        <v>94</v>
      </c>
      <c r="D2982">
        <v>30.077323029999999</v>
      </c>
      <c r="E2982">
        <v>30.36238303</v>
      </c>
      <c r="F2982">
        <v>-0.93886000000000003</v>
      </c>
      <c r="G2982">
        <v>-0.28505999999999998</v>
      </c>
      <c r="H2982">
        <v>4237.3999999999996</v>
      </c>
      <c r="I2982">
        <v>127449738.83929101</v>
      </c>
    </row>
    <row r="2983" spans="1:9" x14ac:dyDescent="0.25">
      <c r="A2983" s="25">
        <v>44491</v>
      </c>
      <c r="B2983" t="s">
        <v>97</v>
      </c>
      <c r="C2983" t="s">
        <v>94</v>
      </c>
      <c r="D2983">
        <v>30.385593119999999</v>
      </c>
      <c r="E2983">
        <v>30.077323119999999</v>
      </c>
      <c r="F2983">
        <v>1.0249200000000001</v>
      </c>
      <c r="G2983">
        <v>0.30826999999999999</v>
      </c>
      <c r="H2983">
        <v>4237.3999999999996</v>
      </c>
      <c r="I2983">
        <v>128756003.44346701</v>
      </c>
    </row>
    <row r="2984" spans="1:9" x14ac:dyDescent="0.25">
      <c r="A2984" s="25">
        <v>44494</v>
      </c>
      <c r="B2984" t="s">
        <v>97</v>
      </c>
      <c r="C2984" t="s">
        <v>94</v>
      </c>
      <c r="D2984">
        <v>29.83915541</v>
      </c>
      <c r="E2984">
        <v>30.385593409999998</v>
      </c>
      <c r="F2984">
        <v>-1.7983499999999999</v>
      </c>
      <c r="G2984">
        <v>-0.54643799999999998</v>
      </c>
      <c r="H2984">
        <v>4287.3999999999996</v>
      </c>
      <c r="I2984">
        <v>127932484.4223</v>
      </c>
    </row>
    <row r="2985" spans="1:9" x14ac:dyDescent="0.25">
      <c r="A2985" s="25">
        <v>44495</v>
      </c>
      <c r="B2985" t="s">
        <v>97</v>
      </c>
      <c r="C2985" t="s">
        <v>94</v>
      </c>
      <c r="D2985">
        <v>30.050228329999999</v>
      </c>
      <c r="E2985">
        <v>29.839155330000001</v>
      </c>
      <c r="F2985">
        <v>0.70737000000000005</v>
      </c>
      <c r="G2985">
        <v>0.21107300000000001</v>
      </c>
      <c r="H2985">
        <v>4337.3999999999996</v>
      </c>
      <c r="I2985">
        <v>130339950.50922599</v>
      </c>
    </row>
    <row r="2986" spans="1:9" x14ac:dyDescent="0.25">
      <c r="A2986" s="25">
        <v>44496</v>
      </c>
      <c r="B2986" t="s">
        <v>97</v>
      </c>
      <c r="C2986" t="s">
        <v>94</v>
      </c>
      <c r="D2986">
        <v>30.466549990000001</v>
      </c>
      <c r="E2986">
        <v>30.05022799</v>
      </c>
      <c r="F2986">
        <v>1.3854200000000001</v>
      </c>
      <c r="G2986">
        <v>0.41632200000000003</v>
      </c>
      <c r="H2986">
        <v>4337.3999999999996</v>
      </c>
      <c r="I2986">
        <v>132145705.32627501</v>
      </c>
    </row>
    <row r="2987" spans="1:9" x14ac:dyDescent="0.25">
      <c r="A2987" s="25">
        <v>44497</v>
      </c>
      <c r="B2987" t="s">
        <v>97</v>
      </c>
      <c r="C2987" t="s">
        <v>94</v>
      </c>
      <c r="D2987">
        <v>30.004484869999999</v>
      </c>
      <c r="E2987">
        <v>30.466549870000001</v>
      </c>
      <c r="F2987">
        <v>-1.5166299999999999</v>
      </c>
      <c r="G2987">
        <v>-0.462065</v>
      </c>
      <c r="H2987">
        <v>4337.3999999999996</v>
      </c>
      <c r="I2987">
        <v>130141542.688592</v>
      </c>
    </row>
    <row r="2988" spans="1:9" x14ac:dyDescent="0.25">
      <c r="A2988" s="25">
        <v>44498</v>
      </c>
      <c r="B2988" t="s">
        <v>97</v>
      </c>
      <c r="C2988" t="s">
        <v>94</v>
      </c>
      <c r="D2988">
        <v>30.326789489999999</v>
      </c>
      <c r="E2988">
        <v>30.004484489999999</v>
      </c>
      <c r="F2988">
        <v>1.07419</v>
      </c>
      <c r="G2988">
        <v>0.32230500000000001</v>
      </c>
      <c r="H2988">
        <v>4337.3999999999996</v>
      </c>
      <c r="I2988">
        <v>131539507.714294</v>
      </c>
    </row>
    <row r="2989" spans="1:9" x14ac:dyDescent="0.25">
      <c r="A2989" s="25">
        <v>44501</v>
      </c>
      <c r="B2989" t="s">
        <v>97</v>
      </c>
      <c r="C2989" t="s">
        <v>94</v>
      </c>
      <c r="D2989">
        <v>30.203627640000001</v>
      </c>
      <c r="E2989">
        <v>30.326789640000001</v>
      </c>
      <c r="F2989">
        <v>-0.40611999999999998</v>
      </c>
      <c r="G2989">
        <v>-0.12316199999999999</v>
      </c>
      <c r="H2989">
        <v>4437.3999999999996</v>
      </c>
      <c r="I2989">
        <v>134025667.900618</v>
      </c>
    </row>
    <row r="2990" spans="1:9" x14ac:dyDescent="0.25">
      <c r="A2990" s="25">
        <v>44502</v>
      </c>
      <c r="B2990" t="s">
        <v>97</v>
      </c>
      <c r="C2990" t="s">
        <v>94</v>
      </c>
      <c r="D2990">
        <v>29.844653950000001</v>
      </c>
      <c r="E2990">
        <v>30.203627950000001</v>
      </c>
      <c r="F2990">
        <v>-1.18851</v>
      </c>
      <c r="G2990">
        <v>-0.35897400000000002</v>
      </c>
      <c r="H2990">
        <v>4437.3999999999996</v>
      </c>
      <c r="I2990">
        <v>132432756.971691</v>
      </c>
    </row>
    <row r="2991" spans="1:9" x14ac:dyDescent="0.25">
      <c r="A2991" s="25">
        <v>44503</v>
      </c>
      <c r="B2991" t="s">
        <v>97</v>
      </c>
      <c r="C2991" t="s">
        <v>94</v>
      </c>
      <c r="D2991">
        <v>29.369197929999999</v>
      </c>
      <c r="E2991">
        <v>29.84465393</v>
      </c>
      <c r="F2991">
        <v>-1.5931</v>
      </c>
      <c r="G2991">
        <v>-0.47545599999999999</v>
      </c>
      <c r="H2991">
        <v>4437.3999999999996</v>
      </c>
      <c r="I2991">
        <v>130322967.002175</v>
      </c>
    </row>
    <row r="2992" spans="1:9" x14ac:dyDescent="0.25">
      <c r="A2992" s="25">
        <v>44504</v>
      </c>
      <c r="B2992" t="s">
        <v>97</v>
      </c>
      <c r="C2992" t="s">
        <v>94</v>
      </c>
      <c r="D2992">
        <v>29.691342420000002</v>
      </c>
      <c r="E2992">
        <v>29.36919842</v>
      </c>
      <c r="F2992">
        <v>1.0968800000000001</v>
      </c>
      <c r="G2992">
        <v>0.32214399999999999</v>
      </c>
      <c r="H2992">
        <v>4437.3999999999996</v>
      </c>
      <c r="I2992">
        <v>131752451.928535</v>
      </c>
    </row>
    <row r="2993" spans="1:9" x14ac:dyDescent="0.25">
      <c r="A2993" s="25">
        <v>44505</v>
      </c>
      <c r="B2993" t="s">
        <v>97</v>
      </c>
      <c r="C2993" t="s">
        <v>94</v>
      </c>
      <c r="D2993">
        <v>30.075870859999998</v>
      </c>
      <c r="E2993">
        <v>29.691342859999999</v>
      </c>
      <c r="F2993">
        <v>1.29508</v>
      </c>
      <c r="G2993">
        <v>0.38452799999999998</v>
      </c>
      <c r="H2993">
        <v>4437.3999999999996</v>
      </c>
      <c r="I2993">
        <v>133458759.58177599</v>
      </c>
    </row>
    <row r="2994" spans="1:9" x14ac:dyDescent="0.25">
      <c r="A2994" s="25">
        <v>44508</v>
      </c>
      <c r="B2994" t="s">
        <v>97</v>
      </c>
      <c r="C2994" t="s">
        <v>94</v>
      </c>
      <c r="D2994">
        <v>30.198667650000001</v>
      </c>
      <c r="E2994">
        <v>30.075870649999999</v>
      </c>
      <c r="F2994">
        <v>0.40828999999999999</v>
      </c>
      <c r="G2994">
        <v>0.122797</v>
      </c>
      <c r="H2994">
        <v>4437.3999999999996</v>
      </c>
      <c r="I2994">
        <v>134003658.426112</v>
      </c>
    </row>
    <row r="2995" spans="1:9" x14ac:dyDescent="0.25">
      <c r="A2995" s="25">
        <v>44509</v>
      </c>
      <c r="B2995" t="s">
        <v>97</v>
      </c>
      <c r="C2995" t="s">
        <v>94</v>
      </c>
      <c r="D2995">
        <v>30.513945679999999</v>
      </c>
      <c r="E2995">
        <v>30.19866768</v>
      </c>
      <c r="F2995">
        <v>1.0440100000000001</v>
      </c>
      <c r="G2995">
        <v>0.315278</v>
      </c>
      <c r="H2995">
        <v>4437.3999999999996</v>
      </c>
      <c r="I2995">
        <v>135402674.10226899</v>
      </c>
    </row>
    <row r="2996" spans="1:9" x14ac:dyDescent="0.25">
      <c r="A2996" s="25">
        <v>44510</v>
      </c>
      <c r="B2996" t="s">
        <v>97</v>
      </c>
      <c r="C2996" t="s">
        <v>94</v>
      </c>
      <c r="D2996">
        <v>30.480659330000002</v>
      </c>
      <c r="E2996">
        <v>30.513945329999999</v>
      </c>
      <c r="F2996">
        <v>-0.10908</v>
      </c>
      <c r="G2996">
        <v>-3.3286000000000003E-2</v>
      </c>
      <c r="H2996">
        <v>4437.3999999999996</v>
      </c>
      <c r="I2996">
        <v>135254969.15291899</v>
      </c>
    </row>
    <row r="2997" spans="1:9" x14ac:dyDescent="0.25">
      <c r="A2997" s="25">
        <v>44511</v>
      </c>
      <c r="B2997" t="s">
        <v>97</v>
      </c>
      <c r="C2997" t="s">
        <v>94</v>
      </c>
      <c r="D2997">
        <v>30.20317365</v>
      </c>
      <c r="E2997">
        <v>30.48065965</v>
      </c>
      <c r="F2997">
        <v>-0.91037000000000001</v>
      </c>
      <c r="G2997">
        <v>-0.27748600000000001</v>
      </c>
      <c r="H2997">
        <v>4437.3999999999996</v>
      </c>
      <c r="I2997">
        <v>134023653.36403</v>
      </c>
    </row>
    <row r="2998" spans="1:9" x14ac:dyDescent="0.25">
      <c r="A2998" s="25">
        <v>44512</v>
      </c>
      <c r="B2998" t="s">
        <v>97</v>
      </c>
      <c r="C2998" t="s">
        <v>94</v>
      </c>
      <c r="D2998">
        <v>29.961476380000001</v>
      </c>
      <c r="E2998">
        <v>30.203173379999999</v>
      </c>
      <c r="F2998">
        <v>-0.80023999999999995</v>
      </c>
      <c r="G2998">
        <v>-0.241697</v>
      </c>
      <c r="H2998">
        <v>4437.3999999999996</v>
      </c>
      <c r="I2998">
        <v>132951145.173041</v>
      </c>
    </row>
    <row r="2999" spans="1:9" x14ac:dyDescent="0.25">
      <c r="A2999" s="25">
        <v>44515</v>
      </c>
      <c r="B2999" t="s">
        <v>97</v>
      </c>
      <c r="C2999" t="s">
        <v>94</v>
      </c>
      <c r="D2999">
        <v>30.172943109999999</v>
      </c>
      <c r="E2999">
        <v>29.96147611</v>
      </c>
      <c r="F2999">
        <v>0.70579999999999998</v>
      </c>
      <c r="G2999">
        <v>0.21146699999999999</v>
      </c>
      <c r="H2999">
        <v>4437.3999999999996</v>
      </c>
      <c r="I2999">
        <v>133889508.275143</v>
      </c>
    </row>
    <row r="3000" spans="1:9" x14ac:dyDescent="0.25">
      <c r="A3000" s="25">
        <v>44516</v>
      </c>
      <c r="B3000" t="s">
        <v>97</v>
      </c>
      <c r="C3000" t="s">
        <v>94</v>
      </c>
      <c r="D3000">
        <v>30.31058599</v>
      </c>
      <c r="E3000">
        <v>30.172942989999999</v>
      </c>
      <c r="F3000">
        <v>0.45617999999999997</v>
      </c>
      <c r="G3000">
        <v>0.13764299999999999</v>
      </c>
      <c r="H3000">
        <v>4437.3999999999996</v>
      </c>
      <c r="I3000">
        <v>134500285.20378301</v>
      </c>
    </row>
    <row r="3001" spans="1:9" x14ac:dyDescent="0.25">
      <c r="A3001" s="25">
        <v>44517</v>
      </c>
      <c r="B3001" t="s">
        <v>97</v>
      </c>
      <c r="C3001" t="s">
        <v>94</v>
      </c>
      <c r="D3001">
        <v>30.77436453</v>
      </c>
      <c r="E3001">
        <v>30.310585530000001</v>
      </c>
      <c r="F3001">
        <v>1.53009</v>
      </c>
      <c r="G3001">
        <v>0.463779</v>
      </c>
      <c r="H3001">
        <v>4037.4</v>
      </c>
      <c r="I3001">
        <v>124248511.676515</v>
      </c>
    </row>
    <row r="3002" spans="1:9" x14ac:dyDescent="0.25">
      <c r="A3002" s="25">
        <v>44518</v>
      </c>
      <c r="B3002" t="s">
        <v>97</v>
      </c>
      <c r="C3002" t="s">
        <v>94</v>
      </c>
      <c r="D3002">
        <v>30.83785091</v>
      </c>
      <c r="E3002">
        <v>30.774364909999999</v>
      </c>
      <c r="F3002">
        <v>0.20630000000000001</v>
      </c>
      <c r="G3002">
        <v>6.3486000000000001E-2</v>
      </c>
      <c r="H3002">
        <v>4037.4</v>
      </c>
      <c r="I3002">
        <v>124504831.777586</v>
      </c>
    </row>
    <row r="3003" spans="1:9" x14ac:dyDescent="0.25">
      <c r="A3003" s="25">
        <v>44519</v>
      </c>
      <c r="B3003" t="s">
        <v>97</v>
      </c>
      <c r="C3003" t="s">
        <v>94</v>
      </c>
      <c r="D3003">
        <v>30.75908845</v>
      </c>
      <c r="E3003">
        <v>30.837850450000001</v>
      </c>
      <c r="F3003">
        <v>-0.25541000000000003</v>
      </c>
      <c r="G3003">
        <v>-7.8761999999999999E-2</v>
      </c>
      <c r="H3003">
        <v>4037.4</v>
      </c>
      <c r="I3003">
        <v>124186835.985295</v>
      </c>
    </row>
    <row r="3004" spans="1:9" x14ac:dyDescent="0.25">
      <c r="A3004" s="25">
        <v>44522</v>
      </c>
      <c r="B3004" t="s">
        <v>97</v>
      </c>
      <c r="C3004" t="s">
        <v>94</v>
      </c>
      <c r="D3004">
        <v>31.057590480000002</v>
      </c>
      <c r="E3004">
        <v>30.759088479999999</v>
      </c>
      <c r="F3004">
        <v>0.97045000000000003</v>
      </c>
      <c r="G3004">
        <v>0.29850199999999999</v>
      </c>
      <c r="H3004">
        <v>4037.4</v>
      </c>
      <c r="I3004">
        <v>125392008.976723</v>
      </c>
    </row>
    <row r="3005" spans="1:9" x14ac:dyDescent="0.25">
      <c r="A3005" s="25">
        <v>44523</v>
      </c>
      <c r="B3005" t="s">
        <v>97</v>
      </c>
      <c r="C3005" t="s">
        <v>94</v>
      </c>
      <c r="D3005">
        <v>30.74871461</v>
      </c>
      <c r="E3005">
        <v>31.057590609999998</v>
      </c>
      <c r="F3005">
        <v>-0.99453000000000003</v>
      </c>
      <c r="G3005">
        <v>-0.30887599999999998</v>
      </c>
      <c r="H3005">
        <v>4037.4</v>
      </c>
      <c r="I3005">
        <v>124144952.61255699</v>
      </c>
    </row>
    <row r="3006" spans="1:9" x14ac:dyDescent="0.25">
      <c r="A3006" s="25">
        <v>44524</v>
      </c>
      <c r="B3006" t="s">
        <v>97</v>
      </c>
      <c r="C3006" t="s">
        <v>94</v>
      </c>
      <c r="D3006">
        <v>30.6036383</v>
      </c>
      <c r="E3006">
        <v>30.7487143</v>
      </c>
      <c r="F3006">
        <v>-0.47181000000000001</v>
      </c>
      <c r="G3006">
        <v>-0.14507600000000001</v>
      </c>
      <c r="H3006">
        <v>4037.4</v>
      </c>
      <c r="I3006">
        <v>123559221.083334</v>
      </c>
    </row>
    <row r="3007" spans="1:9" x14ac:dyDescent="0.25">
      <c r="A3007" s="25">
        <v>44526</v>
      </c>
      <c r="B3007" t="s">
        <v>97</v>
      </c>
      <c r="C3007" t="s">
        <v>94</v>
      </c>
      <c r="D3007">
        <v>33.068616519999999</v>
      </c>
      <c r="E3007">
        <v>30.603638520000001</v>
      </c>
      <c r="F3007">
        <v>8.0545299999999997</v>
      </c>
      <c r="G3007">
        <v>2.4649779999999999</v>
      </c>
      <c r="H3007">
        <v>4037.4</v>
      </c>
      <c r="I3007">
        <v>133511331.543697</v>
      </c>
    </row>
    <row r="3008" spans="1:9" x14ac:dyDescent="0.25">
      <c r="A3008" s="25">
        <v>44529</v>
      </c>
      <c r="B3008" t="s">
        <v>97</v>
      </c>
      <c r="C3008" t="s">
        <v>94</v>
      </c>
      <c r="D3008">
        <v>31.301928820000001</v>
      </c>
      <c r="E3008">
        <v>33.068616820000003</v>
      </c>
      <c r="F3008">
        <v>-5.3424899999999997</v>
      </c>
      <c r="G3008">
        <v>-1.766688</v>
      </c>
      <c r="H3008">
        <v>4037.4</v>
      </c>
      <c r="I3008">
        <v>126378501.323654</v>
      </c>
    </row>
    <row r="3009" spans="1:9" x14ac:dyDescent="0.25">
      <c r="A3009" s="25">
        <v>44530</v>
      </c>
      <c r="B3009" t="s">
        <v>97</v>
      </c>
      <c r="C3009" t="s">
        <v>94</v>
      </c>
      <c r="D3009">
        <v>32.906874479999999</v>
      </c>
      <c r="E3009">
        <v>31.301928480000001</v>
      </c>
      <c r="F3009">
        <v>5.1273099999999996</v>
      </c>
      <c r="G3009">
        <v>1.604946</v>
      </c>
      <c r="H3009">
        <v>4037.4</v>
      </c>
      <c r="I3009">
        <v>132858313.74617501</v>
      </c>
    </row>
    <row r="3010" spans="1:9" x14ac:dyDescent="0.25">
      <c r="A3010" s="25">
        <v>44531</v>
      </c>
      <c r="B3010" t="s">
        <v>97</v>
      </c>
      <c r="C3010" t="s">
        <v>94</v>
      </c>
      <c r="D3010">
        <v>33.66255993</v>
      </c>
      <c r="E3010">
        <v>32.906874930000001</v>
      </c>
      <c r="F3010">
        <v>2.29644</v>
      </c>
      <c r="G3010">
        <v>0.75568500000000005</v>
      </c>
      <c r="H3010">
        <v>4037.4</v>
      </c>
      <c r="I3010">
        <v>135909320.44906101</v>
      </c>
    </row>
    <row r="3011" spans="1:9" x14ac:dyDescent="0.25">
      <c r="A3011" s="25">
        <v>44532</v>
      </c>
      <c r="B3011" t="s">
        <v>97</v>
      </c>
      <c r="C3011" t="s">
        <v>94</v>
      </c>
      <c r="D3011">
        <v>32.93426667</v>
      </c>
      <c r="E3011">
        <v>33.66255967</v>
      </c>
      <c r="F3011">
        <v>-2.16351</v>
      </c>
      <c r="G3011">
        <v>-0.72829299999999997</v>
      </c>
      <c r="H3011">
        <v>4037.4</v>
      </c>
      <c r="I3011">
        <v>132968907.05625799</v>
      </c>
    </row>
    <row r="3012" spans="1:9" x14ac:dyDescent="0.25">
      <c r="A3012" s="25">
        <v>44533</v>
      </c>
      <c r="B3012" t="s">
        <v>97</v>
      </c>
      <c r="C3012" t="s">
        <v>94</v>
      </c>
      <c r="D3012">
        <v>33.990562169999997</v>
      </c>
      <c r="E3012">
        <v>32.934266170000001</v>
      </c>
      <c r="F3012">
        <v>3.20729</v>
      </c>
      <c r="G3012">
        <v>1.0562959999999999</v>
      </c>
      <c r="H3012">
        <v>3987.4</v>
      </c>
      <c r="I3012">
        <v>135534069.568344</v>
      </c>
    </row>
    <row r="3013" spans="1:9" x14ac:dyDescent="0.25">
      <c r="A3013" s="25">
        <v>44536</v>
      </c>
      <c r="B3013" t="s">
        <v>97</v>
      </c>
      <c r="C3013" t="s">
        <v>94</v>
      </c>
      <c r="D3013">
        <v>32.913757940000004</v>
      </c>
      <c r="E3013">
        <v>33.990561939999999</v>
      </c>
      <c r="F3013">
        <v>-3.1679499999999998</v>
      </c>
      <c r="G3013">
        <v>-1.0768040000000001</v>
      </c>
      <c r="H3013">
        <v>3987.4</v>
      </c>
      <c r="I3013">
        <v>131240417.15122899</v>
      </c>
    </row>
    <row r="3014" spans="1:9" x14ac:dyDescent="0.25">
      <c r="A3014" s="25">
        <v>44537</v>
      </c>
      <c r="B3014" t="s">
        <v>97</v>
      </c>
      <c r="C3014" t="s">
        <v>94</v>
      </c>
      <c r="D3014">
        <v>31.520635649999999</v>
      </c>
      <c r="E3014">
        <v>32.913757650000001</v>
      </c>
      <c r="F3014">
        <v>-4.23264</v>
      </c>
      <c r="G3014">
        <v>-1.393122</v>
      </c>
      <c r="H3014">
        <v>3937.4</v>
      </c>
      <c r="I3014">
        <v>124109445.370216</v>
      </c>
    </row>
    <row r="3015" spans="1:9" x14ac:dyDescent="0.25">
      <c r="A3015" s="25">
        <v>44538</v>
      </c>
      <c r="B3015" t="s">
        <v>97</v>
      </c>
      <c r="C3015" t="s">
        <v>94</v>
      </c>
      <c r="D3015">
        <v>31.162274669999999</v>
      </c>
      <c r="E3015">
        <v>31.520635670000001</v>
      </c>
      <c r="F3015">
        <v>-1.1369100000000001</v>
      </c>
      <c r="G3015">
        <v>-0.35836099999999999</v>
      </c>
      <c r="H3015">
        <v>3837.4</v>
      </c>
      <c r="I3015">
        <v>119582206.305482</v>
      </c>
    </row>
    <row r="3016" spans="1:9" x14ac:dyDescent="0.25">
      <c r="A3016" s="25">
        <v>44539</v>
      </c>
      <c r="B3016" t="s">
        <v>97</v>
      </c>
      <c r="C3016" t="s">
        <v>94</v>
      </c>
      <c r="D3016">
        <v>31.41198069</v>
      </c>
      <c r="E3016">
        <v>31.16227469</v>
      </c>
      <c r="F3016">
        <v>0.80130999999999997</v>
      </c>
      <c r="G3016">
        <v>0.24970600000000001</v>
      </c>
      <c r="H3016">
        <v>3837.4</v>
      </c>
      <c r="I3016">
        <v>120540428.935748</v>
      </c>
    </row>
    <row r="3017" spans="1:9" x14ac:dyDescent="0.25">
      <c r="A3017" s="25">
        <v>44540</v>
      </c>
      <c r="B3017" t="s">
        <v>97</v>
      </c>
      <c r="C3017" t="s">
        <v>94</v>
      </c>
      <c r="D3017">
        <v>30.85936285</v>
      </c>
      <c r="E3017">
        <v>31.411980849999999</v>
      </c>
      <c r="F3017">
        <v>-1.75926</v>
      </c>
      <c r="G3017">
        <v>-0.55261800000000005</v>
      </c>
      <c r="H3017">
        <v>3837.4</v>
      </c>
      <c r="I3017">
        <v>118419811.578678</v>
      </c>
    </row>
    <row r="3018" spans="1:9" x14ac:dyDescent="0.25">
      <c r="A3018" s="25">
        <v>44543</v>
      </c>
      <c r="B3018" t="s">
        <v>97</v>
      </c>
      <c r="C3018" t="s">
        <v>94</v>
      </c>
      <c r="D3018">
        <v>31.748587839999999</v>
      </c>
      <c r="E3018">
        <v>30.859362839999999</v>
      </c>
      <c r="F3018">
        <v>2.8815400000000002</v>
      </c>
      <c r="G3018">
        <v>0.88922500000000004</v>
      </c>
      <c r="H3018">
        <v>3837.4</v>
      </c>
      <c r="I3018">
        <v>121832126.22297899</v>
      </c>
    </row>
    <row r="3019" spans="1:9" x14ac:dyDescent="0.25">
      <c r="A3019" s="25">
        <v>44544</v>
      </c>
      <c r="B3019" t="s">
        <v>97</v>
      </c>
      <c r="C3019" t="s">
        <v>94</v>
      </c>
      <c r="D3019">
        <v>31.961038609999999</v>
      </c>
      <c r="E3019">
        <v>31.748587610000001</v>
      </c>
      <c r="F3019">
        <v>0.66917000000000004</v>
      </c>
      <c r="G3019">
        <v>0.212451</v>
      </c>
      <c r="H3019">
        <v>3687.4</v>
      </c>
      <c r="I3019">
        <v>117853229.653629</v>
      </c>
    </row>
    <row r="3020" spans="1:9" x14ac:dyDescent="0.25">
      <c r="A3020" s="25">
        <v>44545</v>
      </c>
      <c r="B3020" t="s">
        <v>97</v>
      </c>
      <c r="C3020" t="s">
        <v>94</v>
      </c>
      <c r="D3020">
        <v>30.885586119999999</v>
      </c>
      <c r="E3020">
        <v>31.961038120000001</v>
      </c>
      <c r="F3020">
        <v>-3.3648799999999999</v>
      </c>
      <c r="G3020">
        <v>-1.0754520000000001</v>
      </c>
      <c r="H3020">
        <v>3687.4</v>
      </c>
      <c r="I3020">
        <v>113887602.915646</v>
      </c>
    </row>
    <row r="3021" spans="1:9" x14ac:dyDescent="0.25">
      <c r="A3021" s="25">
        <v>44546</v>
      </c>
      <c r="B3021" t="s">
        <v>97</v>
      </c>
      <c r="C3021" t="s">
        <v>94</v>
      </c>
      <c r="D3021">
        <v>31.62273214</v>
      </c>
      <c r="E3021">
        <v>30.885586140000001</v>
      </c>
      <c r="F3021">
        <v>2.3866999999999998</v>
      </c>
      <c r="G3021">
        <v>0.73714599999999997</v>
      </c>
      <c r="H3021">
        <v>3687.4</v>
      </c>
      <c r="I3021">
        <v>116605757.361232</v>
      </c>
    </row>
    <row r="3022" spans="1:9" x14ac:dyDescent="0.25">
      <c r="A3022" s="25">
        <v>44547</v>
      </c>
      <c r="B3022" t="s">
        <v>97</v>
      </c>
      <c r="C3022" t="s">
        <v>94</v>
      </c>
      <c r="D3022">
        <v>32.276595810000003</v>
      </c>
      <c r="E3022">
        <v>31.622731810000001</v>
      </c>
      <c r="F3022">
        <v>2.0676999999999999</v>
      </c>
      <c r="G3022">
        <v>0.653864</v>
      </c>
      <c r="H3022">
        <v>3687.4</v>
      </c>
      <c r="I3022">
        <v>119016816.21958099</v>
      </c>
    </row>
    <row r="3023" spans="1:9" x14ac:dyDescent="0.25">
      <c r="A3023" s="25">
        <v>44550</v>
      </c>
      <c r="B3023" t="s">
        <v>97</v>
      </c>
      <c r="C3023" t="s">
        <v>94</v>
      </c>
      <c r="D3023">
        <v>32.340743809999999</v>
      </c>
      <c r="E3023">
        <v>32.276595810000003</v>
      </c>
      <c r="F3023">
        <v>0.19874</v>
      </c>
      <c r="G3023">
        <v>6.4147999999999997E-2</v>
      </c>
      <c r="H3023">
        <v>3687.4</v>
      </c>
      <c r="I3023">
        <v>119253355.747225</v>
      </c>
    </row>
    <row r="3024" spans="1:9" x14ac:dyDescent="0.25">
      <c r="A3024" s="25">
        <v>44551</v>
      </c>
      <c r="B3024" t="s">
        <v>97</v>
      </c>
      <c r="C3024" t="s">
        <v>94</v>
      </c>
      <c r="D3024">
        <v>31.947794049999999</v>
      </c>
      <c r="E3024">
        <v>32.340744049999998</v>
      </c>
      <c r="F3024">
        <v>-1.2150300000000001</v>
      </c>
      <c r="G3024">
        <v>-0.39295000000000002</v>
      </c>
      <c r="H3024">
        <v>3687.4</v>
      </c>
      <c r="I3024">
        <v>117804391.62335201</v>
      </c>
    </row>
    <row r="3025" spans="1:9" x14ac:dyDescent="0.25">
      <c r="A3025" s="25">
        <v>44552</v>
      </c>
      <c r="B3025" t="s">
        <v>97</v>
      </c>
      <c r="C3025" t="s">
        <v>94</v>
      </c>
      <c r="D3025">
        <v>31.416377839999999</v>
      </c>
      <c r="E3025">
        <v>31.947793839999999</v>
      </c>
      <c r="F3025">
        <v>-1.6633899999999999</v>
      </c>
      <c r="G3025">
        <v>-0.531416</v>
      </c>
      <c r="H3025">
        <v>3687.4</v>
      </c>
      <c r="I3025">
        <v>115844845.896349</v>
      </c>
    </row>
    <row r="3026" spans="1:9" x14ac:dyDescent="0.25">
      <c r="A3026" s="25">
        <v>44553</v>
      </c>
      <c r="B3026" t="s">
        <v>97</v>
      </c>
      <c r="C3026" t="s">
        <v>94</v>
      </c>
      <c r="D3026">
        <v>31.409249160000002</v>
      </c>
      <c r="E3026">
        <v>31.416378160000001</v>
      </c>
      <c r="F3026">
        <v>-2.2689999999999998E-2</v>
      </c>
      <c r="G3026">
        <v>-7.1289999999999999E-3</v>
      </c>
      <c r="H3026">
        <v>3687.4</v>
      </c>
      <c r="I3026">
        <v>115818559.580331</v>
      </c>
    </row>
    <row r="3027" spans="1:9" x14ac:dyDescent="0.25">
      <c r="A3027" s="25">
        <v>44557</v>
      </c>
      <c r="B3027" t="s">
        <v>97</v>
      </c>
      <c r="C3027" t="s">
        <v>94</v>
      </c>
      <c r="D3027">
        <v>31.091424249999999</v>
      </c>
      <c r="E3027">
        <v>31.409249249999998</v>
      </c>
      <c r="F3027">
        <v>-1.0118799999999999</v>
      </c>
      <c r="G3027">
        <v>-0.31782500000000002</v>
      </c>
      <c r="H3027">
        <v>3687.4</v>
      </c>
      <c r="I3027">
        <v>114646611.05372199</v>
      </c>
    </row>
    <row r="3028" spans="1:9" x14ac:dyDescent="0.25">
      <c r="A3028" s="25">
        <v>44558</v>
      </c>
      <c r="B3028" t="s">
        <v>97</v>
      </c>
      <c r="C3028" t="s">
        <v>94</v>
      </c>
      <c r="D3028">
        <v>30.82383815</v>
      </c>
      <c r="E3028">
        <v>31.091424150000002</v>
      </c>
      <c r="F3028">
        <v>-0.86063999999999996</v>
      </c>
      <c r="G3028">
        <v>-0.26758599999999999</v>
      </c>
      <c r="H3028">
        <v>3687.4</v>
      </c>
      <c r="I3028">
        <v>113659913.26582401</v>
      </c>
    </row>
    <row r="3029" spans="1:9" x14ac:dyDescent="0.25">
      <c r="A3029" s="25">
        <v>44559</v>
      </c>
      <c r="B3029" t="s">
        <v>97</v>
      </c>
      <c r="C3029" t="s">
        <v>94</v>
      </c>
      <c r="D3029">
        <v>30.510854569999999</v>
      </c>
      <c r="E3029">
        <v>30.823838569999999</v>
      </c>
      <c r="F3029">
        <v>-1.0154000000000001</v>
      </c>
      <c r="G3029">
        <v>-0.31298399999999998</v>
      </c>
      <c r="H3029">
        <v>3687.4</v>
      </c>
      <c r="I3029">
        <v>112505816.673981</v>
      </c>
    </row>
    <row r="3030" spans="1:9" x14ac:dyDescent="0.25">
      <c r="A3030" s="25">
        <v>44560</v>
      </c>
      <c r="B3030" t="s">
        <v>97</v>
      </c>
      <c r="C3030" t="s">
        <v>94</v>
      </c>
      <c r="D3030">
        <v>30.65819479</v>
      </c>
      <c r="E3030">
        <v>30.51085479</v>
      </c>
      <c r="F3030">
        <v>0.48291000000000001</v>
      </c>
      <c r="G3030">
        <v>0.14734</v>
      </c>
      <c r="H3030">
        <v>3687.4</v>
      </c>
      <c r="I3030">
        <v>113049119.44323</v>
      </c>
    </row>
    <row r="3031" spans="1:9" x14ac:dyDescent="0.25">
      <c r="A3031" s="25">
        <v>44561</v>
      </c>
      <c r="B3031" t="s">
        <v>97</v>
      </c>
      <c r="C3031" t="s">
        <v>94</v>
      </c>
      <c r="D3031">
        <v>30.6154993</v>
      </c>
      <c r="E3031">
        <v>30.658194300000002</v>
      </c>
      <c r="F3031">
        <v>-0.13925999999999999</v>
      </c>
      <c r="G3031">
        <v>-4.2694999999999997E-2</v>
      </c>
      <c r="H3031">
        <v>3687.4</v>
      </c>
      <c r="I3031">
        <v>112891683.965317</v>
      </c>
    </row>
    <row r="3032" spans="1:9" x14ac:dyDescent="0.25">
      <c r="A3032" s="25">
        <v>44564</v>
      </c>
      <c r="B3032" t="s">
        <v>97</v>
      </c>
      <c r="C3032" t="s">
        <v>94</v>
      </c>
      <c r="D3032">
        <v>30.237086789999999</v>
      </c>
      <c r="E3032">
        <v>30.615499790000001</v>
      </c>
      <c r="F3032">
        <v>-1.2360199999999999</v>
      </c>
      <c r="G3032">
        <v>-0.378413</v>
      </c>
      <c r="H3032">
        <v>3687.4</v>
      </c>
      <c r="I3032">
        <v>111496324.54070599</v>
      </c>
    </row>
    <row r="3033" spans="1:9" x14ac:dyDescent="0.25">
      <c r="A3033" s="25">
        <v>44565</v>
      </c>
      <c r="B3033" t="s">
        <v>97</v>
      </c>
      <c r="C3033" t="s">
        <v>94</v>
      </c>
      <c r="D3033">
        <v>30.281712720000002</v>
      </c>
      <c r="E3033">
        <v>30.237086720000001</v>
      </c>
      <c r="F3033">
        <v>0.14759</v>
      </c>
      <c r="G3033">
        <v>4.4625999999999999E-2</v>
      </c>
      <c r="H3033">
        <v>3687.4</v>
      </c>
      <c r="I3033">
        <v>111660878.328866</v>
      </c>
    </row>
    <row r="3034" spans="1:9" x14ac:dyDescent="0.25">
      <c r="A3034" s="25">
        <v>44566</v>
      </c>
      <c r="B3034" t="s">
        <v>97</v>
      </c>
      <c r="C3034" t="s">
        <v>94</v>
      </c>
      <c r="D3034">
        <v>31.063780120000001</v>
      </c>
      <c r="E3034">
        <v>30.281713119999999</v>
      </c>
      <c r="F3034">
        <v>2.58264</v>
      </c>
      <c r="G3034">
        <v>0.78206699999999996</v>
      </c>
      <c r="H3034">
        <v>3687.4</v>
      </c>
      <c r="I3034">
        <v>114544676.00582799</v>
      </c>
    </row>
    <row r="3035" spans="1:9" x14ac:dyDescent="0.25">
      <c r="A3035" s="25">
        <v>44567</v>
      </c>
      <c r="B3035" t="s">
        <v>97</v>
      </c>
      <c r="C3035" t="s">
        <v>94</v>
      </c>
      <c r="D3035">
        <v>31.080307789999999</v>
      </c>
      <c r="E3035">
        <v>31.063779790000002</v>
      </c>
      <c r="F3035">
        <v>5.321E-2</v>
      </c>
      <c r="G3035">
        <v>1.6528000000000001E-2</v>
      </c>
      <c r="H3035">
        <v>3687.4</v>
      </c>
      <c r="I3035">
        <v>114605620.18576901</v>
      </c>
    </row>
    <row r="3036" spans="1:9" x14ac:dyDescent="0.25">
      <c r="A3036" s="25">
        <v>44568</v>
      </c>
      <c r="B3036" t="s">
        <v>97</v>
      </c>
      <c r="C3036" t="s">
        <v>94</v>
      </c>
      <c r="D3036">
        <v>30.464808990000002</v>
      </c>
      <c r="E3036">
        <v>31.080307990000001</v>
      </c>
      <c r="F3036">
        <v>-1.9803500000000001</v>
      </c>
      <c r="G3036">
        <v>-0.61549900000000002</v>
      </c>
      <c r="H3036">
        <v>3687.4</v>
      </c>
      <c r="I3036">
        <v>112336028.064152</v>
      </c>
    </row>
    <row r="3037" spans="1:9" x14ac:dyDescent="0.25">
      <c r="A3037" s="25">
        <v>44571</v>
      </c>
      <c r="B3037" t="s">
        <v>97</v>
      </c>
      <c r="C3037" t="s">
        <v>94</v>
      </c>
      <c r="D3037">
        <v>30.09139798</v>
      </c>
      <c r="E3037">
        <v>30.464808980000001</v>
      </c>
      <c r="F3037">
        <v>-1.2257100000000001</v>
      </c>
      <c r="G3037">
        <v>-0.37341099999999999</v>
      </c>
      <c r="H3037">
        <v>3737.4</v>
      </c>
      <c r="I3037">
        <v>112463681.084645</v>
      </c>
    </row>
    <row r="3038" spans="1:9" x14ac:dyDescent="0.25">
      <c r="A3038" s="25">
        <v>44572</v>
      </c>
      <c r="B3038" t="s">
        <v>97</v>
      </c>
      <c r="C3038" t="s">
        <v>94</v>
      </c>
      <c r="D3038">
        <v>29.682283340000001</v>
      </c>
      <c r="E3038">
        <v>30.091398340000001</v>
      </c>
      <c r="F3038">
        <v>-1.3595699999999999</v>
      </c>
      <c r="G3038">
        <v>-0.40911500000000001</v>
      </c>
      <c r="H3038">
        <v>3737.4</v>
      </c>
      <c r="I3038">
        <v>110934654.80176599</v>
      </c>
    </row>
    <row r="3039" spans="1:9" x14ac:dyDescent="0.25">
      <c r="A3039" s="25">
        <v>44573</v>
      </c>
      <c r="B3039" t="s">
        <v>97</v>
      </c>
      <c r="C3039" t="s">
        <v>94</v>
      </c>
      <c r="D3039">
        <v>29.708237449999999</v>
      </c>
      <c r="E3039">
        <v>29.68228345</v>
      </c>
      <c r="F3039">
        <v>8.7440000000000004E-2</v>
      </c>
      <c r="G3039">
        <v>2.5954000000000001E-2</v>
      </c>
      <c r="H3039">
        <v>3737.4</v>
      </c>
      <c r="I3039">
        <v>111031655.77034201</v>
      </c>
    </row>
    <row r="3040" spans="1:9" x14ac:dyDescent="0.25">
      <c r="A3040" s="25">
        <v>44574</v>
      </c>
      <c r="B3040" t="s">
        <v>97</v>
      </c>
      <c r="C3040" t="s">
        <v>94</v>
      </c>
      <c r="D3040">
        <v>30.31929165</v>
      </c>
      <c r="E3040">
        <v>29.708237650000001</v>
      </c>
      <c r="F3040">
        <v>2.0568499999999998</v>
      </c>
      <c r="G3040">
        <v>0.61105399999999999</v>
      </c>
      <c r="H3040">
        <v>3812.4</v>
      </c>
      <c r="I3040">
        <v>115589358.444334</v>
      </c>
    </row>
    <row r="3041" spans="1:9" x14ac:dyDescent="0.25">
      <c r="A3041" s="25">
        <v>44575</v>
      </c>
      <c r="B3041" t="s">
        <v>97</v>
      </c>
      <c r="C3041" t="s">
        <v>94</v>
      </c>
      <c r="D3041">
        <v>29.977724290000001</v>
      </c>
      <c r="E3041">
        <v>30.319291289999999</v>
      </c>
      <c r="F3041">
        <v>-1.1265700000000001</v>
      </c>
      <c r="G3041">
        <v>-0.34156700000000001</v>
      </c>
      <c r="H3041">
        <v>3812.4</v>
      </c>
      <c r="I3041">
        <v>114287166.016368</v>
      </c>
    </row>
    <row r="3042" spans="1:9" x14ac:dyDescent="0.25">
      <c r="A3042" s="25">
        <v>44579</v>
      </c>
      <c r="B3042" t="s">
        <v>97</v>
      </c>
      <c r="C3042" t="s">
        <v>94</v>
      </c>
      <c r="D3042">
        <v>30.58172102</v>
      </c>
      <c r="E3042">
        <v>29.97772402</v>
      </c>
      <c r="F3042">
        <v>2.0148199999999998</v>
      </c>
      <c r="G3042">
        <v>0.60399700000000001</v>
      </c>
      <c r="H3042">
        <v>3812.4</v>
      </c>
      <c r="I3042">
        <v>116589844.96181101</v>
      </c>
    </row>
    <row r="3043" spans="1:9" x14ac:dyDescent="0.25">
      <c r="A3043" s="25">
        <v>44580</v>
      </c>
      <c r="B3043" t="s">
        <v>97</v>
      </c>
      <c r="C3043" t="s">
        <v>94</v>
      </c>
      <c r="D3043">
        <v>30.73004517</v>
      </c>
      <c r="E3043">
        <v>30.581721170000002</v>
      </c>
      <c r="F3043">
        <v>0.48501</v>
      </c>
      <c r="G3043">
        <v>0.14832400000000001</v>
      </c>
      <c r="H3043">
        <v>3912.4</v>
      </c>
      <c r="I3043">
        <v>120228320.913243</v>
      </c>
    </row>
    <row r="3044" spans="1:9" x14ac:dyDescent="0.25">
      <c r="A3044" s="25">
        <v>44581</v>
      </c>
      <c r="B3044" t="s">
        <v>97</v>
      </c>
      <c r="C3044" t="s">
        <v>94</v>
      </c>
      <c r="D3044">
        <v>30.839084639999999</v>
      </c>
      <c r="E3044">
        <v>30.73004564</v>
      </c>
      <c r="F3044">
        <v>0.35482999999999998</v>
      </c>
      <c r="G3044">
        <v>0.109039</v>
      </c>
      <c r="H3044">
        <v>4062.4</v>
      </c>
      <c r="I3044">
        <v>125280789.95878901</v>
      </c>
    </row>
    <row r="3045" spans="1:9" x14ac:dyDescent="0.25">
      <c r="A3045" s="25">
        <v>44582</v>
      </c>
      <c r="B3045" t="s">
        <v>97</v>
      </c>
      <c r="C3045" t="s">
        <v>94</v>
      </c>
      <c r="D3045">
        <v>31.910880819999999</v>
      </c>
      <c r="E3045">
        <v>30.83908482</v>
      </c>
      <c r="F3045">
        <v>3.4754499999999999</v>
      </c>
      <c r="G3045">
        <v>1.071796</v>
      </c>
      <c r="H3045">
        <v>4062.4</v>
      </c>
      <c r="I3045">
        <v>129634857.97581001</v>
      </c>
    </row>
    <row r="3046" spans="1:9" x14ac:dyDescent="0.25">
      <c r="A3046" s="25">
        <v>44585</v>
      </c>
      <c r="B3046" t="s">
        <v>97</v>
      </c>
      <c r="C3046" t="s">
        <v>94</v>
      </c>
      <c r="D3046">
        <v>31.708687019999999</v>
      </c>
      <c r="E3046">
        <v>31.910881020000001</v>
      </c>
      <c r="F3046">
        <v>-0.63361999999999996</v>
      </c>
      <c r="G3046">
        <v>-0.20219400000000001</v>
      </c>
      <c r="H3046">
        <v>4062.4</v>
      </c>
      <c r="I3046">
        <v>128813465.276109</v>
      </c>
    </row>
    <row r="3047" spans="1:9" x14ac:dyDescent="0.25">
      <c r="A3047" s="25">
        <v>44586</v>
      </c>
      <c r="B3047" t="s">
        <v>97</v>
      </c>
      <c r="C3047" t="s">
        <v>94</v>
      </c>
      <c r="D3047">
        <v>31.973422060000001</v>
      </c>
      <c r="E3047">
        <v>31.708687059999999</v>
      </c>
      <c r="F3047">
        <v>0.83489999999999998</v>
      </c>
      <c r="G3047">
        <v>0.264735</v>
      </c>
      <c r="H3047">
        <v>2987.4</v>
      </c>
      <c r="I3047">
        <v>95517496.982310101</v>
      </c>
    </row>
    <row r="3048" spans="1:9" x14ac:dyDescent="0.25">
      <c r="A3048" s="25">
        <v>44587</v>
      </c>
      <c r="B3048" t="s">
        <v>97</v>
      </c>
      <c r="C3048" t="s">
        <v>94</v>
      </c>
      <c r="D3048">
        <v>32.112818480000001</v>
      </c>
      <c r="E3048">
        <v>31.97342248</v>
      </c>
      <c r="F3048">
        <v>0.43597000000000002</v>
      </c>
      <c r="G3048">
        <v>0.13939599999999999</v>
      </c>
      <c r="H3048">
        <v>2987.4</v>
      </c>
      <c r="I3048">
        <v>95933930.265607402</v>
      </c>
    </row>
    <row r="3049" spans="1:9" x14ac:dyDescent="0.25">
      <c r="A3049" s="25">
        <v>44588</v>
      </c>
      <c r="B3049" t="s">
        <v>97</v>
      </c>
      <c r="C3049" t="s">
        <v>94</v>
      </c>
      <c r="D3049">
        <v>32.291418759999999</v>
      </c>
      <c r="E3049">
        <v>32.112818760000003</v>
      </c>
      <c r="F3049">
        <v>0.55615999999999999</v>
      </c>
      <c r="G3049">
        <v>0.17860000000000001</v>
      </c>
      <c r="H3049">
        <v>2987.4</v>
      </c>
      <c r="I3049">
        <v>96467481.277880207</v>
      </c>
    </row>
    <row r="3050" spans="1:9" x14ac:dyDescent="0.25">
      <c r="A3050" s="25">
        <v>44589</v>
      </c>
      <c r="B3050" t="s">
        <v>97</v>
      </c>
      <c r="C3050" t="s">
        <v>94</v>
      </c>
      <c r="D3050">
        <v>31.303960029999999</v>
      </c>
      <c r="E3050">
        <v>32.29141903</v>
      </c>
      <c r="F3050">
        <v>-3.05796</v>
      </c>
      <c r="G3050">
        <v>-0.98745899999999998</v>
      </c>
      <c r="H3050">
        <v>2987.4</v>
      </c>
      <c r="I3050">
        <v>93517544.105501994</v>
      </c>
    </row>
    <row r="3051" spans="1:9" x14ac:dyDescent="0.25">
      <c r="A3051" s="25">
        <v>44592</v>
      </c>
      <c r="B3051" t="s">
        <v>97</v>
      </c>
      <c r="C3051" t="s">
        <v>94</v>
      </c>
      <c r="D3051">
        <v>30.553102429999999</v>
      </c>
      <c r="E3051">
        <v>31.30396043</v>
      </c>
      <c r="F3051">
        <v>-2.3986000000000001</v>
      </c>
      <c r="G3051">
        <v>-0.75085800000000003</v>
      </c>
      <c r="H3051">
        <v>2987.4</v>
      </c>
      <c r="I3051">
        <v>91274429.858689204</v>
      </c>
    </row>
    <row r="3052" spans="1:9" x14ac:dyDescent="0.25">
      <c r="A3052" s="25">
        <v>44593</v>
      </c>
      <c r="B3052" t="s">
        <v>97</v>
      </c>
      <c r="C3052" t="s">
        <v>94</v>
      </c>
      <c r="D3052">
        <v>29.615627150000002</v>
      </c>
      <c r="E3052">
        <v>30.553102150000001</v>
      </c>
      <c r="F3052">
        <v>-3.0683500000000001</v>
      </c>
      <c r="G3052">
        <v>-0.93747499999999995</v>
      </c>
      <c r="H3052">
        <v>2987.4</v>
      </c>
      <c r="I3052">
        <v>88473813.394791394</v>
      </c>
    </row>
    <row r="3053" spans="1:9" x14ac:dyDescent="0.25">
      <c r="A3053" s="25">
        <v>44594</v>
      </c>
      <c r="B3053" t="s">
        <v>97</v>
      </c>
      <c r="C3053" t="s">
        <v>94</v>
      </c>
      <c r="D3053">
        <v>29.76790012</v>
      </c>
      <c r="E3053">
        <v>29.615627119999999</v>
      </c>
      <c r="F3053">
        <v>0.51415999999999995</v>
      </c>
      <c r="G3053">
        <v>0.15227299999999999</v>
      </c>
      <c r="H3053">
        <v>2987.4</v>
      </c>
      <c r="I3053">
        <v>88928714.1221883</v>
      </c>
    </row>
    <row r="3054" spans="1:9" x14ac:dyDescent="0.25">
      <c r="A3054" s="25">
        <v>44595</v>
      </c>
      <c r="B3054" t="s">
        <v>97</v>
      </c>
      <c r="C3054" t="s">
        <v>94</v>
      </c>
      <c r="D3054">
        <v>31.21981594</v>
      </c>
      <c r="E3054">
        <v>29.76789994</v>
      </c>
      <c r="F3054">
        <v>4.8774600000000001</v>
      </c>
      <c r="G3054">
        <v>1.451916</v>
      </c>
      <c r="H3054">
        <v>2987.4</v>
      </c>
      <c r="I3054">
        <v>93266171.798603803</v>
      </c>
    </row>
    <row r="3055" spans="1:9" x14ac:dyDescent="0.25">
      <c r="A3055" s="25">
        <v>44596</v>
      </c>
      <c r="B3055" t="s">
        <v>97</v>
      </c>
      <c r="C3055" t="s">
        <v>94</v>
      </c>
      <c r="D3055">
        <v>31.151425740000001</v>
      </c>
      <c r="E3055">
        <v>31.219815740000001</v>
      </c>
      <c r="F3055">
        <v>-0.21906</v>
      </c>
      <c r="G3055">
        <v>-6.8390000000000006E-2</v>
      </c>
      <c r="H3055">
        <v>2987.4</v>
      </c>
      <c r="I3055">
        <v>93061862.709953204</v>
      </c>
    </row>
    <row r="3056" spans="1:9" x14ac:dyDescent="0.25">
      <c r="A3056" s="25">
        <v>44599</v>
      </c>
      <c r="B3056" t="s">
        <v>97</v>
      </c>
      <c r="C3056" t="s">
        <v>94</v>
      </c>
      <c r="D3056">
        <v>30.713105909999999</v>
      </c>
      <c r="E3056">
        <v>31.15142591</v>
      </c>
      <c r="F3056">
        <v>-1.40706</v>
      </c>
      <c r="G3056">
        <v>-0.43831999999999999</v>
      </c>
      <c r="H3056">
        <v>2987.4</v>
      </c>
      <c r="I3056">
        <v>91752424.734851703</v>
      </c>
    </row>
    <row r="3057" spans="1:9" x14ac:dyDescent="0.25">
      <c r="A3057" s="25">
        <v>44600</v>
      </c>
      <c r="B3057" t="s">
        <v>97</v>
      </c>
      <c r="C3057" t="s">
        <v>94</v>
      </c>
      <c r="D3057">
        <v>30.08215319</v>
      </c>
      <c r="E3057">
        <v>30.713106190000001</v>
      </c>
      <c r="F3057">
        <v>-2.0543399999999998</v>
      </c>
      <c r="G3057">
        <v>-0.63095299999999999</v>
      </c>
      <c r="H3057">
        <v>2987.4</v>
      </c>
      <c r="I3057">
        <v>89867514.686265498</v>
      </c>
    </row>
    <row r="3058" spans="1:9" x14ac:dyDescent="0.25">
      <c r="A3058" s="25">
        <v>44601</v>
      </c>
      <c r="B3058" t="s">
        <v>97</v>
      </c>
      <c r="C3058" t="s">
        <v>94</v>
      </c>
      <c r="D3058">
        <v>29.55750686</v>
      </c>
      <c r="E3058">
        <v>30.082152860000001</v>
      </c>
      <c r="F3058">
        <v>-1.74404</v>
      </c>
      <c r="G3058">
        <v>-0.52464599999999995</v>
      </c>
      <c r="H3058">
        <v>2987.4</v>
      </c>
      <c r="I3058">
        <v>88300184.666084498</v>
      </c>
    </row>
    <row r="3059" spans="1:9" x14ac:dyDescent="0.25">
      <c r="A3059" s="25">
        <v>44602</v>
      </c>
      <c r="B3059" t="s">
        <v>97</v>
      </c>
      <c r="C3059" t="s">
        <v>94</v>
      </c>
      <c r="D3059">
        <v>30.59164191</v>
      </c>
      <c r="E3059">
        <v>29.557506910000001</v>
      </c>
      <c r="F3059">
        <v>3.4987200000000001</v>
      </c>
      <c r="G3059">
        <v>1.034135</v>
      </c>
      <c r="H3059">
        <v>2987.4</v>
      </c>
      <c r="I3059">
        <v>91389562.816859707</v>
      </c>
    </row>
    <row r="3060" spans="1:9" x14ac:dyDescent="0.25">
      <c r="A3060" s="25">
        <v>44603</v>
      </c>
      <c r="B3060" t="s">
        <v>97</v>
      </c>
      <c r="C3060" t="s">
        <v>94</v>
      </c>
      <c r="D3060">
        <v>31.6066401</v>
      </c>
      <c r="E3060">
        <v>30.591642100000001</v>
      </c>
      <c r="F3060">
        <v>3.3178899999999998</v>
      </c>
      <c r="G3060">
        <v>1.0149980000000001</v>
      </c>
      <c r="H3060">
        <v>2987.4</v>
      </c>
      <c r="I3060">
        <v>94421771.454660296</v>
      </c>
    </row>
    <row r="3061" spans="1:9" x14ac:dyDescent="0.25">
      <c r="A3061" s="25">
        <v>44606</v>
      </c>
      <c r="B3061" t="s">
        <v>97</v>
      </c>
      <c r="C3061" t="s">
        <v>94</v>
      </c>
      <c r="D3061">
        <v>31.49754488</v>
      </c>
      <c r="E3061">
        <v>31.606639879999999</v>
      </c>
      <c r="F3061">
        <v>-0.34516000000000002</v>
      </c>
      <c r="G3061">
        <v>-0.109095</v>
      </c>
      <c r="H3061">
        <v>2987.4</v>
      </c>
      <c r="I3061">
        <v>94095860.067146599</v>
      </c>
    </row>
    <row r="3062" spans="1:9" x14ac:dyDescent="0.25">
      <c r="A3062" s="25">
        <v>44607</v>
      </c>
      <c r="B3062" t="s">
        <v>97</v>
      </c>
      <c r="C3062" t="s">
        <v>94</v>
      </c>
      <c r="D3062">
        <v>30.58203176</v>
      </c>
      <c r="E3062">
        <v>31.49754476</v>
      </c>
      <c r="F3062">
        <v>-2.9066200000000002</v>
      </c>
      <c r="G3062">
        <v>-0.91551300000000002</v>
      </c>
      <c r="H3062">
        <v>2987.4</v>
      </c>
      <c r="I3062">
        <v>91360853.425919205</v>
      </c>
    </row>
    <row r="3063" spans="1:9" x14ac:dyDescent="0.25">
      <c r="A3063" s="25">
        <v>44608</v>
      </c>
      <c r="B3063" t="s">
        <v>97</v>
      </c>
      <c r="C3063" t="s">
        <v>94</v>
      </c>
      <c r="D3063">
        <v>30.071293099999998</v>
      </c>
      <c r="E3063">
        <v>30.582032099999999</v>
      </c>
      <c r="F3063">
        <v>-1.6700600000000001</v>
      </c>
      <c r="G3063">
        <v>-0.51073900000000005</v>
      </c>
      <c r="H3063">
        <v>3012.4</v>
      </c>
      <c r="I3063">
        <v>90586853.548319295</v>
      </c>
    </row>
    <row r="3064" spans="1:9" x14ac:dyDescent="0.25">
      <c r="A3064" s="25">
        <v>44609</v>
      </c>
      <c r="B3064" t="s">
        <v>97</v>
      </c>
      <c r="C3064" t="s">
        <v>94</v>
      </c>
      <c r="D3064">
        <v>31.115833689999999</v>
      </c>
      <c r="E3064">
        <v>30.07129269</v>
      </c>
      <c r="F3064">
        <v>3.4735499999999999</v>
      </c>
      <c r="G3064">
        <v>1.0445409999999999</v>
      </c>
      <c r="H3064">
        <v>3012.4</v>
      </c>
      <c r="I3064">
        <v>93733430.755256996</v>
      </c>
    </row>
    <row r="3065" spans="1:9" x14ac:dyDescent="0.25">
      <c r="A3065" s="25">
        <v>44610</v>
      </c>
      <c r="B3065" t="s">
        <v>97</v>
      </c>
      <c r="C3065" t="s">
        <v>94</v>
      </c>
      <c r="D3065">
        <v>31.50638975</v>
      </c>
      <c r="E3065">
        <v>31.11583375</v>
      </c>
      <c r="F3065">
        <v>1.2551699999999999</v>
      </c>
      <c r="G3065">
        <v>0.39055600000000001</v>
      </c>
      <c r="H3065">
        <v>3012.4</v>
      </c>
      <c r="I3065">
        <v>94909943.002069205</v>
      </c>
    </row>
    <row r="3066" spans="1:9" x14ac:dyDescent="0.25">
      <c r="A3066" s="25">
        <v>44614</v>
      </c>
      <c r="B3066" t="s">
        <v>97</v>
      </c>
      <c r="C3066" t="s">
        <v>94</v>
      </c>
      <c r="D3066">
        <v>31.373916980000001</v>
      </c>
      <c r="E3066">
        <v>31.506389980000002</v>
      </c>
      <c r="F3066">
        <v>-0.42046</v>
      </c>
      <c r="G3066">
        <v>-0.13247300000000001</v>
      </c>
      <c r="H3066">
        <v>3012.4</v>
      </c>
      <c r="I3066">
        <v>94510881.632302895</v>
      </c>
    </row>
    <row r="3067" spans="1:9" x14ac:dyDescent="0.25">
      <c r="A3067" s="25">
        <v>44615</v>
      </c>
      <c r="B3067" t="s">
        <v>97</v>
      </c>
      <c r="C3067" t="s">
        <v>94</v>
      </c>
      <c r="D3067">
        <v>32.295693350000001</v>
      </c>
      <c r="E3067">
        <v>31.373917349999999</v>
      </c>
      <c r="F3067">
        <v>2.9380299999999999</v>
      </c>
      <c r="G3067">
        <v>0.92177600000000004</v>
      </c>
      <c r="H3067">
        <v>3012.4</v>
      </c>
      <c r="I3067">
        <v>97287643.534620002</v>
      </c>
    </row>
    <row r="3068" spans="1:9" x14ac:dyDescent="0.25">
      <c r="A3068" s="25">
        <v>44616</v>
      </c>
      <c r="B3068" t="s">
        <v>97</v>
      </c>
      <c r="C3068" t="s">
        <v>94</v>
      </c>
      <c r="D3068">
        <v>31.661051560000001</v>
      </c>
      <c r="E3068">
        <v>32.295693559999997</v>
      </c>
      <c r="F3068">
        <v>-1.9651000000000001</v>
      </c>
      <c r="G3068">
        <v>-0.63464200000000004</v>
      </c>
      <c r="H3068">
        <v>3012.4</v>
      </c>
      <c r="I3068">
        <v>95375846.7024986</v>
      </c>
    </row>
    <row r="3069" spans="1:9" x14ac:dyDescent="0.25">
      <c r="A3069" s="25">
        <v>44617</v>
      </c>
      <c r="B3069" t="s">
        <v>97</v>
      </c>
      <c r="C3069" t="s">
        <v>94</v>
      </c>
      <c r="D3069">
        <v>31.190271979999999</v>
      </c>
      <c r="E3069">
        <v>31.66105198</v>
      </c>
      <c r="F3069">
        <v>-1.4869399999999999</v>
      </c>
      <c r="G3069">
        <v>-0.47077999999999998</v>
      </c>
      <c r="H3069">
        <v>3012.4</v>
      </c>
      <c r="I3069">
        <v>93957668.883367896</v>
      </c>
    </row>
    <row r="3070" spans="1:9" x14ac:dyDescent="0.25">
      <c r="A3070" s="25">
        <v>44620</v>
      </c>
      <c r="B3070" t="s">
        <v>97</v>
      </c>
      <c r="C3070" t="s">
        <v>94</v>
      </c>
      <c r="D3070">
        <v>32.101891620000004</v>
      </c>
      <c r="E3070">
        <v>31.190271620000001</v>
      </c>
      <c r="F3070">
        <v>2.9227699999999999</v>
      </c>
      <c r="G3070">
        <v>0.91161999999999999</v>
      </c>
      <c r="H3070">
        <v>3012.4</v>
      </c>
      <c r="I3070">
        <v>96703834.621762797</v>
      </c>
    </row>
    <row r="3071" spans="1:9" x14ac:dyDescent="0.25">
      <c r="A3071" s="25">
        <v>44621</v>
      </c>
      <c r="B3071" t="s">
        <v>97</v>
      </c>
      <c r="C3071" t="s">
        <v>94</v>
      </c>
      <c r="D3071">
        <v>33.502675320000002</v>
      </c>
      <c r="E3071">
        <v>32.10189132</v>
      </c>
      <c r="F3071">
        <v>4.3635599999999997</v>
      </c>
      <c r="G3071">
        <v>1.400784</v>
      </c>
      <c r="H3071">
        <v>3012.4</v>
      </c>
      <c r="I3071">
        <v>100923559.641993</v>
      </c>
    </row>
    <row r="3072" spans="1:9" x14ac:dyDescent="0.25">
      <c r="A3072" s="25">
        <v>44622</v>
      </c>
      <c r="B3072" t="s">
        <v>97</v>
      </c>
      <c r="C3072" t="s">
        <v>94</v>
      </c>
      <c r="D3072">
        <v>32.625234200000001</v>
      </c>
      <c r="E3072">
        <v>33.502675199999999</v>
      </c>
      <c r="F3072">
        <v>-2.6190199999999999</v>
      </c>
      <c r="G3072">
        <v>-0.87744100000000003</v>
      </c>
      <c r="H3072">
        <v>3137.4</v>
      </c>
      <c r="I3072">
        <v>102358507.654782</v>
      </c>
    </row>
    <row r="3073" spans="1:9" x14ac:dyDescent="0.25">
      <c r="A3073" s="25">
        <v>44623</v>
      </c>
      <c r="B3073" t="s">
        <v>97</v>
      </c>
      <c r="C3073" t="s">
        <v>94</v>
      </c>
      <c r="D3073">
        <v>32.991656849999998</v>
      </c>
      <c r="E3073">
        <v>32.625233850000001</v>
      </c>
      <c r="F3073">
        <v>1.12313</v>
      </c>
      <c r="G3073">
        <v>0.366423</v>
      </c>
      <c r="H3073">
        <v>3137.4</v>
      </c>
      <c r="I3073">
        <v>103508123.17615999</v>
      </c>
    </row>
    <row r="3074" spans="1:9" x14ac:dyDescent="0.25">
      <c r="A3074" s="25">
        <v>44624</v>
      </c>
      <c r="B3074" t="s">
        <v>97</v>
      </c>
      <c r="C3074" t="s">
        <v>94</v>
      </c>
      <c r="D3074">
        <v>33.456462430000002</v>
      </c>
      <c r="E3074">
        <v>32.991656429999999</v>
      </c>
      <c r="F3074">
        <v>1.40886</v>
      </c>
      <c r="G3074">
        <v>0.464806</v>
      </c>
      <c r="H3074">
        <v>3137.4</v>
      </c>
      <c r="I3074">
        <v>104966405.597269</v>
      </c>
    </row>
    <row r="3075" spans="1:9" x14ac:dyDescent="0.25">
      <c r="A3075" s="25">
        <v>44627</v>
      </c>
      <c r="B3075" t="s">
        <v>97</v>
      </c>
      <c r="C3075" t="s">
        <v>94</v>
      </c>
      <c r="D3075">
        <v>35.059356090000001</v>
      </c>
      <c r="E3075">
        <v>33.456462090000002</v>
      </c>
      <c r="F3075">
        <v>4.7909800000000002</v>
      </c>
      <c r="G3075">
        <v>1.602894</v>
      </c>
      <c r="H3075">
        <v>3137.4</v>
      </c>
      <c r="I3075">
        <v>109995328.974834</v>
      </c>
    </row>
    <row r="3076" spans="1:9" x14ac:dyDescent="0.25">
      <c r="A3076" s="25">
        <v>44628</v>
      </c>
      <c r="B3076" t="s">
        <v>97</v>
      </c>
      <c r="C3076" t="s">
        <v>94</v>
      </c>
      <c r="D3076">
        <v>35.045113999999998</v>
      </c>
      <c r="E3076">
        <v>35.059356000000001</v>
      </c>
      <c r="F3076">
        <v>-4.0620000000000003E-2</v>
      </c>
      <c r="G3076">
        <v>-1.4241999999999999E-2</v>
      </c>
      <c r="H3076">
        <v>3212.4</v>
      </c>
      <c r="I3076">
        <v>112579029.348942</v>
      </c>
    </row>
    <row r="3077" spans="1:9" x14ac:dyDescent="0.25">
      <c r="A3077" s="25">
        <v>44629</v>
      </c>
      <c r="B3077" t="s">
        <v>97</v>
      </c>
      <c r="C3077" t="s">
        <v>94</v>
      </c>
      <c r="D3077">
        <v>34.686189339999999</v>
      </c>
      <c r="E3077">
        <v>35.045114339999998</v>
      </c>
      <c r="F3077">
        <v>-1.0241800000000001</v>
      </c>
      <c r="G3077">
        <v>-0.35892499999999999</v>
      </c>
      <c r="H3077">
        <v>3212.4</v>
      </c>
      <c r="I3077">
        <v>111426018.69438399</v>
      </c>
    </row>
    <row r="3078" spans="1:9" x14ac:dyDescent="0.25">
      <c r="A3078" s="25">
        <v>44630</v>
      </c>
      <c r="B3078" t="s">
        <v>97</v>
      </c>
      <c r="C3078" t="s">
        <v>94</v>
      </c>
      <c r="D3078">
        <v>34.485114279999998</v>
      </c>
      <c r="E3078">
        <v>34.686189280000001</v>
      </c>
      <c r="F3078">
        <v>-0.57969999999999999</v>
      </c>
      <c r="G3078">
        <v>-0.201075</v>
      </c>
      <c r="H3078">
        <v>3137.4</v>
      </c>
      <c r="I3078">
        <v>108193700.99741399</v>
      </c>
    </row>
    <row r="3079" spans="1:9" x14ac:dyDescent="0.25">
      <c r="A3079" s="25">
        <v>44631</v>
      </c>
      <c r="B3079" t="s">
        <v>97</v>
      </c>
      <c r="C3079" t="s">
        <v>94</v>
      </c>
      <c r="D3079">
        <v>34.762468679999998</v>
      </c>
      <c r="E3079">
        <v>34.485114680000002</v>
      </c>
      <c r="F3079">
        <v>0.80427000000000004</v>
      </c>
      <c r="G3079">
        <v>0.27735399999999999</v>
      </c>
      <c r="H3079">
        <v>3137.4</v>
      </c>
      <c r="I3079">
        <v>109063873.524038</v>
      </c>
    </row>
    <row r="3080" spans="1:9" x14ac:dyDescent="0.25">
      <c r="A3080" s="25">
        <v>44634</v>
      </c>
      <c r="B3080" t="s">
        <v>97</v>
      </c>
      <c r="C3080" t="s">
        <v>94</v>
      </c>
      <c r="D3080">
        <v>35.42727292</v>
      </c>
      <c r="E3080">
        <v>34.762468920000003</v>
      </c>
      <c r="F3080">
        <v>1.91242</v>
      </c>
      <c r="G3080">
        <v>0.66480399999999995</v>
      </c>
      <c r="H3080">
        <v>3137.4</v>
      </c>
      <c r="I3080">
        <v>111149632.34102599</v>
      </c>
    </row>
    <row r="3081" spans="1:9" x14ac:dyDescent="0.25">
      <c r="A3081" s="25">
        <v>44635</v>
      </c>
      <c r="B3081" t="s">
        <v>97</v>
      </c>
      <c r="C3081" t="s">
        <v>94</v>
      </c>
      <c r="D3081">
        <v>34.773574570000001</v>
      </c>
      <c r="E3081">
        <v>35.42727257</v>
      </c>
      <c r="F3081">
        <v>-1.84518</v>
      </c>
      <c r="G3081">
        <v>-0.653698</v>
      </c>
      <c r="H3081">
        <v>3062.4</v>
      </c>
      <c r="I3081">
        <v>106490699.083891</v>
      </c>
    </row>
    <row r="3082" spans="1:9" x14ac:dyDescent="0.25">
      <c r="A3082" s="25">
        <v>44636</v>
      </c>
      <c r="B3082" t="s">
        <v>97</v>
      </c>
      <c r="C3082" t="s">
        <v>94</v>
      </c>
      <c r="D3082">
        <v>33.509695110000003</v>
      </c>
      <c r="E3082">
        <v>34.773574109999998</v>
      </c>
      <c r="F3082">
        <v>-3.6345999999999998</v>
      </c>
      <c r="G3082">
        <v>-1.263879</v>
      </c>
      <c r="H3082">
        <v>3062.4</v>
      </c>
      <c r="I3082">
        <v>102620190.833949</v>
      </c>
    </row>
    <row r="3083" spans="1:9" x14ac:dyDescent="0.25">
      <c r="A3083" s="25">
        <v>44637</v>
      </c>
      <c r="B3083" t="s">
        <v>97</v>
      </c>
      <c r="C3083" t="s">
        <v>94</v>
      </c>
      <c r="D3083">
        <v>33.068177730000002</v>
      </c>
      <c r="E3083">
        <v>33.50969473</v>
      </c>
      <c r="F3083">
        <v>-1.31758</v>
      </c>
      <c r="G3083">
        <v>-0.44151699999999999</v>
      </c>
      <c r="H3083">
        <v>3012.4</v>
      </c>
      <c r="I3083">
        <v>99614677.798385099</v>
      </c>
    </row>
    <row r="3084" spans="1:9" x14ac:dyDescent="0.25">
      <c r="A3084" s="25">
        <v>44638</v>
      </c>
      <c r="B3084" t="s">
        <v>97</v>
      </c>
      <c r="C3084" t="s">
        <v>94</v>
      </c>
      <c r="D3084">
        <v>32.164885339999998</v>
      </c>
      <c r="E3084">
        <v>33.068177339999998</v>
      </c>
      <c r="F3084">
        <v>-2.7316099999999999</v>
      </c>
      <c r="G3084">
        <v>-0.90329199999999998</v>
      </c>
      <c r="H3084">
        <v>3012.4</v>
      </c>
      <c r="I3084">
        <v>96893597.092871994</v>
      </c>
    </row>
    <row r="3085" spans="1:9" x14ac:dyDescent="0.25">
      <c r="A3085" s="25">
        <v>44641</v>
      </c>
      <c r="B3085" t="s">
        <v>97</v>
      </c>
      <c r="C3085" t="s">
        <v>94</v>
      </c>
      <c r="D3085">
        <v>32.259594669999998</v>
      </c>
      <c r="E3085">
        <v>32.164885669999997</v>
      </c>
      <c r="F3085">
        <v>0.29444999999999999</v>
      </c>
      <c r="G3085">
        <v>9.4709000000000002E-2</v>
      </c>
      <c r="H3085">
        <v>3037.4</v>
      </c>
      <c r="I3085">
        <v>97985389.629442006</v>
      </c>
    </row>
    <row r="3086" spans="1:9" x14ac:dyDescent="0.25">
      <c r="A3086" s="25">
        <v>44642</v>
      </c>
      <c r="B3086" t="s">
        <v>97</v>
      </c>
      <c r="C3086" t="s">
        <v>94</v>
      </c>
      <c r="D3086">
        <v>31.810007259999999</v>
      </c>
      <c r="E3086">
        <v>32.25959426</v>
      </c>
      <c r="F3086">
        <v>-1.3936500000000001</v>
      </c>
      <c r="G3086">
        <v>-0.44958700000000001</v>
      </c>
      <c r="H3086">
        <v>3062.4</v>
      </c>
      <c r="I3086">
        <v>97415061.663045704</v>
      </c>
    </row>
    <row r="3087" spans="1:9" x14ac:dyDescent="0.25">
      <c r="A3087" s="25">
        <v>44643</v>
      </c>
      <c r="B3087" t="s">
        <v>97</v>
      </c>
      <c r="C3087" t="s">
        <v>94</v>
      </c>
      <c r="D3087">
        <v>31.82993888</v>
      </c>
      <c r="E3087">
        <v>31.81000688</v>
      </c>
      <c r="F3087">
        <v>6.2659999999999993E-2</v>
      </c>
      <c r="G3087">
        <v>1.9931999999999998E-2</v>
      </c>
      <c r="H3087">
        <v>3112.4</v>
      </c>
      <c r="I3087">
        <v>99067597.259928599</v>
      </c>
    </row>
    <row r="3088" spans="1:9" x14ac:dyDescent="0.25">
      <c r="A3088" s="25">
        <v>44644</v>
      </c>
      <c r="B3088" t="s">
        <v>97</v>
      </c>
      <c r="C3088" t="s">
        <v>94</v>
      </c>
      <c r="D3088">
        <v>31.708631459999999</v>
      </c>
      <c r="E3088">
        <v>31.829938460000001</v>
      </c>
      <c r="F3088">
        <v>-0.38111</v>
      </c>
      <c r="G3088">
        <v>-0.121307</v>
      </c>
      <c r="H3088">
        <v>3112.4</v>
      </c>
      <c r="I3088">
        <v>98690039.681998298</v>
      </c>
    </row>
    <row r="3089" spans="1:9" x14ac:dyDescent="0.25">
      <c r="A3089" s="25">
        <v>44645</v>
      </c>
      <c r="B3089" t="s">
        <v>97</v>
      </c>
      <c r="C3089" t="s">
        <v>94</v>
      </c>
      <c r="D3089">
        <v>31.311041490000001</v>
      </c>
      <c r="E3089">
        <v>31.708631489999998</v>
      </c>
      <c r="F3089">
        <v>-1.2538899999999999</v>
      </c>
      <c r="G3089">
        <v>-0.39759</v>
      </c>
      <c r="H3089">
        <v>3112.4</v>
      </c>
      <c r="I3089">
        <v>97452579.466600403</v>
      </c>
    </row>
    <row r="3090" spans="1:9" x14ac:dyDescent="0.25">
      <c r="A3090" s="25">
        <v>44648</v>
      </c>
      <c r="B3090" t="s">
        <v>97</v>
      </c>
      <c r="C3090" t="s">
        <v>94</v>
      </c>
      <c r="D3090">
        <v>31.193786410000001</v>
      </c>
      <c r="E3090">
        <v>31.311041410000001</v>
      </c>
      <c r="F3090">
        <v>-0.37447999999999998</v>
      </c>
      <c r="G3090">
        <v>-0.117255</v>
      </c>
      <c r="H3090">
        <v>3112.4</v>
      </c>
      <c r="I3090">
        <v>97087634.403843194</v>
      </c>
    </row>
    <row r="3091" spans="1:9" x14ac:dyDescent="0.25">
      <c r="A3091" s="25">
        <v>44649</v>
      </c>
      <c r="B3091" t="s">
        <v>97</v>
      </c>
      <c r="C3091" t="s">
        <v>94</v>
      </c>
      <c r="D3091">
        <v>30.763271970000002</v>
      </c>
      <c r="E3091">
        <v>31.19378597</v>
      </c>
      <c r="F3091">
        <v>-1.3801300000000001</v>
      </c>
      <c r="G3091">
        <v>-0.43051400000000001</v>
      </c>
      <c r="H3091">
        <v>3112.4</v>
      </c>
      <c r="I3091">
        <v>95747699.969243899</v>
      </c>
    </row>
    <row r="3092" spans="1:9" x14ac:dyDescent="0.25">
      <c r="A3092" s="25">
        <v>44650</v>
      </c>
      <c r="B3092" t="s">
        <v>97</v>
      </c>
      <c r="C3092" t="s">
        <v>94</v>
      </c>
      <c r="D3092">
        <v>31.011907109999999</v>
      </c>
      <c r="E3092">
        <v>30.763272109999999</v>
      </c>
      <c r="F3092">
        <v>0.80822000000000005</v>
      </c>
      <c r="G3092">
        <v>0.24863499999999999</v>
      </c>
      <c r="H3092">
        <v>3112.4</v>
      </c>
      <c r="I3092">
        <v>96521552.7248853</v>
      </c>
    </row>
    <row r="3093" spans="1:9" x14ac:dyDescent="0.25">
      <c r="A3093" s="25">
        <v>44651</v>
      </c>
      <c r="B3093" t="s">
        <v>97</v>
      </c>
      <c r="C3093" t="s">
        <v>94</v>
      </c>
      <c r="D3093">
        <v>31.494718519999999</v>
      </c>
      <c r="E3093">
        <v>31.011907520000001</v>
      </c>
      <c r="F3093">
        <v>1.5568599999999999</v>
      </c>
      <c r="G3093">
        <v>0.48281099999999999</v>
      </c>
      <c r="H3093">
        <v>3112.4</v>
      </c>
      <c r="I3093">
        <v>98024256.405803502</v>
      </c>
    </row>
    <row r="3094" spans="1:9" x14ac:dyDescent="0.25">
      <c r="A3094" s="25">
        <v>44652</v>
      </c>
      <c r="B3094" t="s">
        <v>97</v>
      </c>
      <c r="C3094" t="s">
        <v>94</v>
      </c>
      <c r="D3094">
        <v>31.32724211</v>
      </c>
      <c r="E3094">
        <v>31.494718110000001</v>
      </c>
      <c r="F3094">
        <v>-0.53176000000000001</v>
      </c>
      <c r="G3094">
        <v>-0.16747600000000001</v>
      </c>
      <c r="H3094">
        <v>3112.4</v>
      </c>
      <c r="I3094">
        <v>97503002.324890301</v>
      </c>
    </row>
    <row r="3095" spans="1:9" x14ac:dyDescent="0.25">
      <c r="A3095" s="25">
        <v>44655</v>
      </c>
      <c r="B3095" t="s">
        <v>97</v>
      </c>
      <c r="C3095" t="s">
        <v>94</v>
      </c>
      <c r="D3095">
        <v>30.863503510000001</v>
      </c>
      <c r="E3095">
        <v>31.327242510000001</v>
      </c>
      <c r="F3095">
        <v>-1.48031</v>
      </c>
      <c r="G3095">
        <v>-0.46373900000000001</v>
      </c>
      <c r="H3095">
        <v>3112.4</v>
      </c>
      <c r="I3095">
        <v>96059660.915034503</v>
      </c>
    </row>
    <row r="3096" spans="1:9" x14ac:dyDescent="0.25">
      <c r="A3096" s="25">
        <v>44656</v>
      </c>
      <c r="B3096" t="s">
        <v>97</v>
      </c>
      <c r="C3096" t="s">
        <v>94</v>
      </c>
      <c r="D3096">
        <v>31.856855070000002</v>
      </c>
      <c r="E3096">
        <v>30.86350307</v>
      </c>
      <c r="F3096">
        <v>3.2185299999999999</v>
      </c>
      <c r="G3096">
        <v>0.99335200000000001</v>
      </c>
      <c r="H3096">
        <v>3112.4</v>
      </c>
      <c r="I3096">
        <v>99151371.290433198</v>
      </c>
    </row>
    <row r="3097" spans="1:9" x14ac:dyDescent="0.25">
      <c r="A3097" s="25">
        <v>44657</v>
      </c>
      <c r="B3097" t="s">
        <v>97</v>
      </c>
      <c r="C3097" t="s">
        <v>94</v>
      </c>
      <c r="D3097">
        <v>32.122609879999999</v>
      </c>
      <c r="E3097">
        <v>31.85685488</v>
      </c>
      <c r="F3097">
        <v>0.83421999999999996</v>
      </c>
      <c r="G3097">
        <v>0.26575500000000002</v>
      </c>
      <c r="H3097">
        <v>3112.4</v>
      </c>
      <c r="I3097">
        <v>99978507.358341604</v>
      </c>
    </row>
    <row r="3098" spans="1:9" x14ac:dyDescent="0.25">
      <c r="A3098" s="25">
        <v>44658</v>
      </c>
      <c r="B3098" t="s">
        <v>97</v>
      </c>
      <c r="C3098" t="s">
        <v>94</v>
      </c>
      <c r="D3098">
        <v>31.921964729999999</v>
      </c>
      <c r="E3098">
        <v>32.122609730000001</v>
      </c>
      <c r="F3098">
        <v>-0.62461999999999995</v>
      </c>
      <c r="G3098">
        <v>-0.20064499999999999</v>
      </c>
      <c r="H3098">
        <v>3212.4</v>
      </c>
      <c r="I3098">
        <v>102546215.26454601</v>
      </c>
    </row>
    <row r="3099" spans="1:9" x14ac:dyDescent="0.25">
      <c r="A3099" s="25">
        <v>44659</v>
      </c>
      <c r="B3099" t="s">
        <v>97</v>
      </c>
      <c r="C3099" t="s">
        <v>94</v>
      </c>
      <c r="D3099">
        <v>32.060743199999997</v>
      </c>
      <c r="E3099">
        <v>31.921965199999999</v>
      </c>
      <c r="F3099">
        <v>0.43474000000000002</v>
      </c>
      <c r="G3099">
        <v>0.13877800000000001</v>
      </c>
      <c r="H3099">
        <v>3212.4</v>
      </c>
      <c r="I3099">
        <v>102992027.637909</v>
      </c>
    </row>
    <row r="3100" spans="1:9" x14ac:dyDescent="0.25">
      <c r="A3100" s="25">
        <v>44662</v>
      </c>
      <c r="B3100" t="s">
        <v>97</v>
      </c>
      <c r="C3100" t="s">
        <v>94</v>
      </c>
      <c r="D3100">
        <v>32.774502320000003</v>
      </c>
      <c r="E3100">
        <v>32.06074332</v>
      </c>
      <c r="F3100">
        <v>2.22627</v>
      </c>
      <c r="G3100">
        <v>0.71375900000000003</v>
      </c>
      <c r="H3100">
        <v>3287.4</v>
      </c>
      <c r="I3100">
        <v>107742997.250274</v>
      </c>
    </row>
    <row r="3101" spans="1:9" x14ac:dyDescent="0.25">
      <c r="A3101" s="25">
        <v>44663</v>
      </c>
      <c r="B3101" t="s">
        <v>97</v>
      </c>
      <c r="C3101" t="s">
        <v>94</v>
      </c>
      <c r="D3101">
        <v>32.993908900000001</v>
      </c>
      <c r="E3101">
        <v>32.774501899999997</v>
      </c>
      <c r="F3101">
        <v>0.66944000000000004</v>
      </c>
      <c r="G3101">
        <v>0.21940699999999999</v>
      </c>
      <c r="H3101">
        <v>3287.4</v>
      </c>
      <c r="I3101">
        <v>108464275.099586</v>
      </c>
    </row>
    <row r="3102" spans="1:9" x14ac:dyDescent="0.25">
      <c r="A3102" s="25">
        <v>44664</v>
      </c>
      <c r="B3102" t="s">
        <v>97</v>
      </c>
      <c r="C3102" t="s">
        <v>94</v>
      </c>
      <c r="D3102">
        <v>32.284473509999998</v>
      </c>
      <c r="E3102">
        <v>32.993908509999997</v>
      </c>
      <c r="F3102">
        <v>-2.1501999999999999</v>
      </c>
      <c r="G3102">
        <v>-0.70943500000000004</v>
      </c>
      <c r="H3102">
        <v>3287.4</v>
      </c>
      <c r="I3102">
        <v>106132075.07019401</v>
      </c>
    </row>
    <row r="3103" spans="1:9" x14ac:dyDescent="0.25">
      <c r="A3103" s="25">
        <v>44665</v>
      </c>
      <c r="B3103" t="s">
        <v>97</v>
      </c>
      <c r="C3103" t="s">
        <v>94</v>
      </c>
      <c r="D3103">
        <v>32.776133250000001</v>
      </c>
      <c r="E3103">
        <v>32.284473249999998</v>
      </c>
      <c r="F3103">
        <v>1.5228999999999999</v>
      </c>
      <c r="G3103">
        <v>0.49165999999999999</v>
      </c>
      <c r="H3103">
        <v>3287.4</v>
      </c>
      <c r="I3103">
        <v>107748358.77444901</v>
      </c>
    </row>
    <row r="3104" spans="1:9" x14ac:dyDescent="0.25">
      <c r="A3104" s="25">
        <v>44669</v>
      </c>
      <c r="B3104" t="s">
        <v>97</v>
      </c>
      <c r="C3104" t="s">
        <v>94</v>
      </c>
      <c r="D3104">
        <v>32.835537960000003</v>
      </c>
      <c r="E3104">
        <v>32.776132959999998</v>
      </c>
      <c r="F3104">
        <v>0.18124000000000001</v>
      </c>
      <c r="G3104">
        <v>5.9404999999999999E-2</v>
      </c>
      <c r="H3104">
        <v>3087.4</v>
      </c>
      <c r="I3104">
        <v>101376538.40431701</v>
      </c>
    </row>
    <row r="3105" spans="1:9" x14ac:dyDescent="0.25">
      <c r="A3105" s="25">
        <v>44670</v>
      </c>
      <c r="B3105" t="s">
        <v>97</v>
      </c>
      <c r="C3105" t="s">
        <v>94</v>
      </c>
      <c r="D3105">
        <v>32.085833710000003</v>
      </c>
      <c r="E3105">
        <v>32.835537709999997</v>
      </c>
      <c r="F3105">
        <v>-2.28321</v>
      </c>
      <c r="G3105">
        <v>-0.74970400000000004</v>
      </c>
      <c r="H3105">
        <v>3087.4</v>
      </c>
      <c r="I3105">
        <v>99061899.253755093</v>
      </c>
    </row>
    <row r="3106" spans="1:9" x14ac:dyDescent="0.25">
      <c r="A3106" s="25">
        <v>44671</v>
      </c>
      <c r="B3106" t="s">
        <v>97</v>
      </c>
      <c r="C3106" t="s">
        <v>94</v>
      </c>
      <c r="D3106">
        <v>31.65355791</v>
      </c>
      <c r="E3106">
        <v>32.085833909999998</v>
      </c>
      <c r="F3106">
        <v>-1.3472500000000001</v>
      </c>
      <c r="G3106">
        <v>-0.43227599999999999</v>
      </c>
      <c r="H3106">
        <v>3087.4</v>
      </c>
      <c r="I3106">
        <v>97727289.652007699</v>
      </c>
    </row>
    <row r="3107" spans="1:9" x14ac:dyDescent="0.25">
      <c r="A3107" s="25">
        <v>44672</v>
      </c>
      <c r="B3107" t="s">
        <v>97</v>
      </c>
      <c r="C3107" t="s">
        <v>94</v>
      </c>
      <c r="D3107">
        <v>32.615531789999999</v>
      </c>
      <c r="E3107">
        <v>31.653557790000001</v>
      </c>
      <c r="F3107">
        <v>3.0390700000000002</v>
      </c>
      <c r="G3107">
        <v>0.961974</v>
      </c>
      <c r="H3107">
        <v>3087.4</v>
      </c>
      <c r="I3107">
        <v>100697290.695041</v>
      </c>
    </row>
    <row r="3108" spans="1:9" x14ac:dyDescent="0.25">
      <c r="A3108" s="25">
        <v>44673</v>
      </c>
      <c r="B3108" t="s">
        <v>97</v>
      </c>
      <c r="C3108" t="s">
        <v>94</v>
      </c>
      <c r="D3108">
        <v>33.838391970000004</v>
      </c>
      <c r="E3108">
        <v>32.615531969999999</v>
      </c>
      <c r="F3108">
        <v>3.74932</v>
      </c>
      <c r="G3108">
        <v>1.2228600000000001</v>
      </c>
      <c r="H3108">
        <v>3087.4</v>
      </c>
      <c r="I3108">
        <v>104472752.88335299</v>
      </c>
    </row>
    <row r="3109" spans="1:9" x14ac:dyDescent="0.25">
      <c r="A3109" s="25">
        <v>44676</v>
      </c>
      <c r="B3109" t="s">
        <v>97</v>
      </c>
      <c r="C3109" t="s">
        <v>94</v>
      </c>
      <c r="D3109">
        <v>33.395312050000001</v>
      </c>
      <c r="E3109">
        <v>33.838392050000003</v>
      </c>
      <c r="F3109">
        <v>-1.3093999999999999</v>
      </c>
      <c r="G3109">
        <v>-0.44307999999999997</v>
      </c>
      <c r="H3109">
        <v>3137.4</v>
      </c>
      <c r="I3109">
        <v>104774552.211606</v>
      </c>
    </row>
    <row r="3110" spans="1:9" x14ac:dyDescent="0.25">
      <c r="A3110" s="25">
        <v>44677</v>
      </c>
      <c r="B3110" t="s">
        <v>97</v>
      </c>
      <c r="C3110" t="s">
        <v>94</v>
      </c>
      <c r="D3110">
        <v>34.664535059999999</v>
      </c>
      <c r="E3110">
        <v>33.395312060000002</v>
      </c>
      <c r="F3110">
        <v>3.8006000000000002</v>
      </c>
      <c r="G3110">
        <v>1.269223</v>
      </c>
      <c r="H3110">
        <v>3137.4</v>
      </c>
      <c r="I3110">
        <v>108756616.290849</v>
      </c>
    </row>
    <row r="3111" spans="1:9" x14ac:dyDescent="0.25">
      <c r="A3111" s="25">
        <v>44678</v>
      </c>
      <c r="B3111" t="s">
        <v>97</v>
      </c>
      <c r="C3111" t="s">
        <v>94</v>
      </c>
      <c r="D3111">
        <v>34.703291610000001</v>
      </c>
      <c r="E3111">
        <v>34.664534609999997</v>
      </c>
      <c r="F3111">
        <v>0.11181000000000001</v>
      </c>
      <c r="G3111">
        <v>3.8757E-2</v>
      </c>
      <c r="H3111">
        <v>3137.4</v>
      </c>
      <c r="I3111">
        <v>108878211.20708799</v>
      </c>
    </row>
    <row r="3112" spans="1:9" x14ac:dyDescent="0.25">
      <c r="A3112" s="25">
        <v>44679</v>
      </c>
      <c r="B3112" t="s">
        <v>97</v>
      </c>
      <c r="C3112" t="s">
        <v>94</v>
      </c>
      <c r="D3112">
        <v>34.04725234</v>
      </c>
      <c r="E3112">
        <v>34.70329134</v>
      </c>
      <c r="F3112">
        <v>-1.89042</v>
      </c>
      <c r="G3112">
        <v>-0.65603900000000004</v>
      </c>
      <c r="H3112">
        <v>3037.4</v>
      </c>
      <c r="I3112">
        <v>103415226.39927299</v>
      </c>
    </row>
    <row r="3113" spans="1:9" x14ac:dyDescent="0.25">
      <c r="A3113" s="25">
        <v>44680</v>
      </c>
      <c r="B3113" t="s">
        <v>97</v>
      </c>
      <c r="C3113" t="s">
        <v>94</v>
      </c>
      <c r="D3113">
        <v>35.107266379999999</v>
      </c>
      <c r="E3113">
        <v>34.047252380000003</v>
      </c>
      <c r="F3113">
        <v>3.1133600000000001</v>
      </c>
      <c r="G3113">
        <v>1.060014</v>
      </c>
      <c r="H3113">
        <v>3037.4</v>
      </c>
      <c r="I3113">
        <v>106634916.224411</v>
      </c>
    </row>
    <row r="3114" spans="1:9" x14ac:dyDescent="0.25">
      <c r="A3114" s="25">
        <v>44683</v>
      </c>
      <c r="B3114" t="s">
        <v>97</v>
      </c>
      <c r="C3114" t="s">
        <v>94</v>
      </c>
      <c r="D3114">
        <v>34.931301840000003</v>
      </c>
      <c r="E3114">
        <v>35.107266840000001</v>
      </c>
      <c r="F3114">
        <v>-0.50122</v>
      </c>
      <c r="G3114">
        <v>-0.17596500000000001</v>
      </c>
      <c r="H3114">
        <v>3037.4</v>
      </c>
      <c r="I3114">
        <v>106100441.002721</v>
      </c>
    </row>
    <row r="3115" spans="1:9" x14ac:dyDescent="0.25">
      <c r="A3115" s="25">
        <v>44684</v>
      </c>
      <c r="B3115" t="s">
        <v>97</v>
      </c>
      <c r="C3115" t="s">
        <v>94</v>
      </c>
      <c r="D3115">
        <v>34.236525999999998</v>
      </c>
      <c r="E3115">
        <v>34.931302000000002</v>
      </c>
      <c r="F3115">
        <v>-1.98898</v>
      </c>
      <c r="G3115">
        <v>-0.69477599999999995</v>
      </c>
      <c r="H3115">
        <v>3037.4</v>
      </c>
      <c r="I3115">
        <v>103990126.781978</v>
      </c>
    </row>
    <row r="3116" spans="1:9" x14ac:dyDescent="0.25">
      <c r="A3116" s="25">
        <v>44685</v>
      </c>
      <c r="B3116" t="s">
        <v>97</v>
      </c>
      <c r="C3116" t="s">
        <v>94</v>
      </c>
      <c r="D3116">
        <v>32.838353820000002</v>
      </c>
      <c r="E3116">
        <v>34.236525819999997</v>
      </c>
      <c r="F3116">
        <v>-4.0838599999999996</v>
      </c>
      <c r="G3116">
        <v>-1.398172</v>
      </c>
      <c r="H3116">
        <v>3037.4</v>
      </c>
      <c r="I3116">
        <v>99743314.407929406</v>
      </c>
    </row>
    <row r="3117" spans="1:9" x14ac:dyDescent="0.25">
      <c r="A3117" s="25">
        <v>44686</v>
      </c>
      <c r="B3117" t="s">
        <v>97</v>
      </c>
      <c r="C3117" t="s">
        <v>94</v>
      </c>
      <c r="D3117">
        <v>35.511809540000002</v>
      </c>
      <c r="E3117">
        <v>32.83835354</v>
      </c>
      <c r="F3117">
        <v>8.1412600000000008</v>
      </c>
      <c r="G3117">
        <v>2.6734559999999998</v>
      </c>
      <c r="H3117">
        <v>3037.4</v>
      </c>
      <c r="I3117">
        <v>107863676.832224</v>
      </c>
    </row>
    <row r="3118" spans="1:9" x14ac:dyDescent="0.25">
      <c r="A3118" s="25">
        <v>44687</v>
      </c>
      <c r="B3118" t="s">
        <v>97</v>
      </c>
      <c r="C3118" t="s">
        <v>94</v>
      </c>
      <c r="D3118">
        <v>35.364352770000004</v>
      </c>
      <c r="E3118">
        <v>35.511809769999999</v>
      </c>
      <c r="F3118">
        <v>-0.41522999999999999</v>
      </c>
      <c r="G3118">
        <v>-0.147457</v>
      </c>
      <c r="H3118">
        <v>3037.4</v>
      </c>
      <c r="I3118">
        <v>107415791.196656</v>
      </c>
    </row>
    <row r="3119" spans="1:9" x14ac:dyDescent="0.25">
      <c r="A3119" s="25">
        <v>44690</v>
      </c>
      <c r="B3119" t="s">
        <v>97</v>
      </c>
      <c r="C3119" t="s">
        <v>94</v>
      </c>
      <c r="D3119">
        <v>36.858566959999997</v>
      </c>
      <c r="E3119">
        <v>35.364352959999998</v>
      </c>
      <c r="F3119">
        <v>4.2252000000000001</v>
      </c>
      <c r="G3119">
        <v>1.4942139999999999</v>
      </c>
      <c r="H3119">
        <v>3037.4</v>
      </c>
      <c r="I3119">
        <v>111954321.86000399</v>
      </c>
    </row>
    <row r="3120" spans="1:9" x14ac:dyDescent="0.25">
      <c r="A3120" s="25">
        <v>44691</v>
      </c>
      <c r="B3120" t="s">
        <v>97</v>
      </c>
      <c r="C3120" t="s">
        <v>94</v>
      </c>
      <c r="D3120">
        <v>36.096100360000001</v>
      </c>
      <c r="E3120">
        <v>36.858567360000002</v>
      </c>
      <c r="F3120">
        <v>-2.0686300000000002</v>
      </c>
      <c r="G3120">
        <v>-0.76246700000000001</v>
      </c>
      <c r="H3120">
        <v>3037.4</v>
      </c>
      <c r="I3120">
        <v>109638403.52176499</v>
      </c>
    </row>
    <row r="3121" spans="1:9" x14ac:dyDescent="0.25">
      <c r="A3121" s="25">
        <v>44692</v>
      </c>
      <c r="B3121" t="s">
        <v>97</v>
      </c>
      <c r="C3121" t="s">
        <v>94</v>
      </c>
      <c r="D3121">
        <v>36.27158404</v>
      </c>
      <c r="E3121">
        <v>36.096100040000003</v>
      </c>
      <c r="F3121">
        <v>0.48615999999999998</v>
      </c>
      <c r="G3121">
        <v>0.175484</v>
      </c>
      <c r="H3121">
        <v>3037.4</v>
      </c>
      <c r="I3121">
        <v>110171418.177848</v>
      </c>
    </row>
    <row r="3122" spans="1:9" x14ac:dyDescent="0.25">
      <c r="A3122" s="25">
        <v>44693</v>
      </c>
      <c r="B3122" t="s">
        <v>97</v>
      </c>
      <c r="C3122" t="s">
        <v>94</v>
      </c>
      <c r="D3122">
        <v>35.946086940000001</v>
      </c>
      <c r="E3122">
        <v>36.271583939999999</v>
      </c>
      <c r="F3122">
        <v>-0.89739000000000002</v>
      </c>
      <c r="G3122">
        <v>-0.32549699999999998</v>
      </c>
      <c r="H3122">
        <v>3037.4</v>
      </c>
      <c r="I3122">
        <v>109182752.309816</v>
      </c>
    </row>
    <row r="3123" spans="1:9" x14ac:dyDescent="0.25">
      <c r="A3123" s="25">
        <v>44694</v>
      </c>
      <c r="B3123" t="s">
        <v>97</v>
      </c>
      <c r="C3123" t="s">
        <v>94</v>
      </c>
      <c r="D3123">
        <v>35.155189729999996</v>
      </c>
      <c r="E3123">
        <v>35.946086729999998</v>
      </c>
      <c r="F3123">
        <v>-2.2002299999999999</v>
      </c>
      <c r="G3123">
        <v>-0.79089699999999996</v>
      </c>
      <c r="H3123">
        <v>3037.4</v>
      </c>
      <c r="I3123">
        <v>106780478.751471</v>
      </c>
    </row>
    <row r="3124" spans="1:9" x14ac:dyDescent="0.25">
      <c r="A3124" s="25">
        <v>44697</v>
      </c>
      <c r="B3124" t="s">
        <v>97</v>
      </c>
      <c r="C3124" t="s">
        <v>94</v>
      </c>
      <c r="D3124">
        <v>34.701039870000002</v>
      </c>
      <c r="E3124">
        <v>35.155189870000001</v>
      </c>
      <c r="F3124">
        <v>-1.2918400000000001</v>
      </c>
      <c r="G3124">
        <v>-0.45415</v>
      </c>
      <c r="H3124">
        <v>2837.4</v>
      </c>
      <c r="I3124">
        <v>98460834.630257607</v>
      </c>
    </row>
    <row r="3125" spans="1:9" x14ac:dyDescent="0.25">
      <c r="A3125" s="25">
        <v>44698</v>
      </c>
      <c r="B3125" t="s">
        <v>97</v>
      </c>
      <c r="C3125" t="s">
        <v>94</v>
      </c>
      <c r="D3125">
        <v>34.580083760000001</v>
      </c>
      <c r="E3125">
        <v>34.70103976</v>
      </c>
      <c r="F3125">
        <v>-0.34856999999999999</v>
      </c>
      <c r="G3125">
        <v>-0.12095599999999999</v>
      </c>
      <c r="H3125">
        <v>2762.4</v>
      </c>
      <c r="I3125">
        <v>95524127.118875206</v>
      </c>
    </row>
    <row r="3126" spans="1:9" x14ac:dyDescent="0.25">
      <c r="A3126" s="25">
        <v>44699</v>
      </c>
      <c r="B3126" t="s">
        <v>97</v>
      </c>
      <c r="C3126" t="s">
        <v>94</v>
      </c>
      <c r="D3126">
        <v>36.28734936</v>
      </c>
      <c r="E3126">
        <v>34.580083360000003</v>
      </c>
      <c r="F3126">
        <v>4.9371400000000003</v>
      </c>
      <c r="G3126">
        <v>1.707266</v>
      </c>
      <c r="H3126">
        <v>2762.4</v>
      </c>
      <c r="I3126">
        <v>100240282.73411199</v>
      </c>
    </row>
    <row r="3127" spans="1:9" x14ac:dyDescent="0.25">
      <c r="A3127" s="25">
        <v>44700</v>
      </c>
      <c r="B3127" t="s">
        <v>97</v>
      </c>
      <c r="C3127" t="s">
        <v>94</v>
      </c>
      <c r="D3127">
        <v>35.315752779999997</v>
      </c>
      <c r="E3127">
        <v>36.28734978</v>
      </c>
      <c r="F3127">
        <v>-2.6775099999999998</v>
      </c>
      <c r="G3127">
        <v>-0.97159700000000004</v>
      </c>
      <c r="H3127">
        <v>2687.4</v>
      </c>
      <c r="I3127">
        <v>94907659.968230307</v>
      </c>
    </row>
    <row r="3128" spans="1:9" x14ac:dyDescent="0.25">
      <c r="A3128" s="25">
        <v>44701</v>
      </c>
      <c r="B3128" t="s">
        <v>97</v>
      </c>
      <c r="C3128" t="s">
        <v>94</v>
      </c>
      <c r="D3128">
        <v>35.566052480000003</v>
      </c>
      <c r="E3128">
        <v>35.31575248</v>
      </c>
      <c r="F3128">
        <v>0.70874999999999999</v>
      </c>
      <c r="G3128">
        <v>0.25030000000000002</v>
      </c>
      <c r="H3128">
        <v>2687.4</v>
      </c>
      <c r="I3128">
        <v>95580316.132909402</v>
      </c>
    </row>
    <row r="3129" spans="1:9" x14ac:dyDescent="0.25">
      <c r="A3129" s="25">
        <v>44704</v>
      </c>
      <c r="B3129" t="s">
        <v>97</v>
      </c>
      <c r="C3129" t="s">
        <v>94</v>
      </c>
      <c r="D3129">
        <v>35.410996539999999</v>
      </c>
      <c r="E3129">
        <v>35.566052540000001</v>
      </c>
      <c r="F3129">
        <v>-0.43597000000000002</v>
      </c>
      <c r="G3129">
        <v>-0.155056</v>
      </c>
      <c r="H3129">
        <v>2687.4</v>
      </c>
      <c r="I3129">
        <v>95163618.334585607</v>
      </c>
    </row>
    <row r="3130" spans="1:9" x14ac:dyDescent="0.25">
      <c r="A3130" s="25">
        <v>44705</v>
      </c>
      <c r="B3130" t="s">
        <v>97</v>
      </c>
      <c r="C3130" t="s">
        <v>94</v>
      </c>
      <c r="D3130">
        <v>35.48120677</v>
      </c>
      <c r="E3130">
        <v>35.410996769999997</v>
      </c>
      <c r="F3130">
        <v>0.19827</v>
      </c>
      <c r="G3130">
        <v>7.0209999999999995E-2</v>
      </c>
      <c r="H3130">
        <v>2687.4</v>
      </c>
      <c r="I3130">
        <v>95352301.517318293</v>
      </c>
    </row>
    <row r="3131" spans="1:9" x14ac:dyDescent="0.25">
      <c r="A3131" s="25">
        <v>44706</v>
      </c>
      <c r="B3131" t="s">
        <v>97</v>
      </c>
      <c r="C3131" t="s">
        <v>94</v>
      </c>
      <c r="D3131">
        <v>34.875129569999999</v>
      </c>
      <c r="E3131">
        <v>35.481206569999998</v>
      </c>
      <c r="F3131">
        <v>-1.7081599999999999</v>
      </c>
      <c r="G3131">
        <v>-0.60607699999999998</v>
      </c>
      <c r="H3131">
        <v>2687.4</v>
      </c>
      <c r="I3131">
        <v>93723527.831806704</v>
      </c>
    </row>
    <row r="3132" spans="1:9" x14ac:dyDescent="0.25">
      <c r="A3132" s="25">
        <v>44707</v>
      </c>
      <c r="B3132" t="s">
        <v>97</v>
      </c>
      <c r="C3132" t="s">
        <v>94</v>
      </c>
      <c r="D3132">
        <v>34.97295364</v>
      </c>
      <c r="E3132">
        <v>34.875129639999997</v>
      </c>
      <c r="F3132">
        <v>0.28050000000000003</v>
      </c>
      <c r="G3132">
        <v>9.7823999999999994E-2</v>
      </c>
      <c r="H3132">
        <v>2687.4</v>
      </c>
      <c r="I3132">
        <v>93986420.530996904</v>
      </c>
    </row>
    <row r="3133" spans="1:9" x14ac:dyDescent="0.25">
      <c r="A3133" s="25">
        <v>44708</v>
      </c>
      <c r="B3133" t="s">
        <v>97</v>
      </c>
      <c r="C3133" t="s">
        <v>94</v>
      </c>
      <c r="D3133">
        <v>34.384523809999997</v>
      </c>
      <c r="E3133">
        <v>34.97295381</v>
      </c>
      <c r="F3133">
        <v>-1.6825300000000001</v>
      </c>
      <c r="G3133">
        <v>-0.58843000000000001</v>
      </c>
      <c r="H3133">
        <v>2687.4</v>
      </c>
      <c r="I3133">
        <v>92405072.440565407</v>
      </c>
    </row>
    <row r="3134" spans="1:9" x14ac:dyDescent="0.25">
      <c r="A3134" s="25">
        <v>44712</v>
      </c>
      <c r="B3134" t="s">
        <v>97</v>
      </c>
      <c r="C3134" t="s">
        <v>94</v>
      </c>
      <c r="D3134">
        <v>34.313068800000003</v>
      </c>
      <c r="E3134">
        <v>34.384523799999997</v>
      </c>
      <c r="F3134">
        <v>-0.20780999999999999</v>
      </c>
      <c r="G3134">
        <v>-7.1455000000000005E-2</v>
      </c>
      <c r="H3134">
        <v>2637.4</v>
      </c>
      <c r="I3134">
        <v>90497390.592326403</v>
      </c>
    </row>
    <row r="3135" spans="1:9" x14ac:dyDescent="0.25">
      <c r="A3135" s="25">
        <v>44713</v>
      </c>
      <c r="B3135" t="s">
        <v>97</v>
      </c>
      <c r="C3135" t="s">
        <v>94</v>
      </c>
      <c r="D3135">
        <v>34.170963999999998</v>
      </c>
      <c r="E3135">
        <v>34.313068999999999</v>
      </c>
      <c r="F3135">
        <v>-0.41414000000000001</v>
      </c>
      <c r="G3135">
        <v>-0.14210500000000001</v>
      </c>
      <c r="H3135">
        <v>2637.4</v>
      </c>
      <c r="I3135">
        <v>90122602.966491997</v>
      </c>
    </row>
    <row r="3136" spans="1:9" x14ac:dyDescent="0.25">
      <c r="A3136" s="25">
        <v>44714</v>
      </c>
      <c r="B3136" t="s">
        <v>97</v>
      </c>
      <c r="C3136" t="s">
        <v>94</v>
      </c>
      <c r="D3136">
        <v>33.60788986</v>
      </c>
      <c r="E3136">
        <v>34.170963860000001</v>
      </c>
      <c r="F3136">
        <v>-1.64781</v>
      </c>
      <c r="G3136">
        <v>-0.56307399999999996</v>
      </c>
      <c r="H3136">
        <v>2637.4</v>
      </c>
      <c r="I3136">
        <v>88637549.540433496</v>
      </c>
    </row>
    <row r="3137" spans="1:9" x14ac:dyDescent="0.25">
      <c r="A3137" s="25">
        <v>44715</v>
      </c>
      <c r="B3137" t="s">
        <v>97</v>
      </c>
      <c r="C3137" t="s">
        <v>94</v>
      </c>
      <c r="D3137">
        <v>34.013199819999997</v>
      </c>
      <c r="E3137">
        <v>33.607889819999997</v>
      </c>
      <c r="F3137">
        <v>1.206</v>
      </c>
      <c r="G3137">
        <v>0.40531</v>
      </c>
      <c r="H3137">
        <v>2637.4</v>
      </c>
      <c r="I3137">
        <v>89706515.244867399</v>
      </c>
    </row>
    <row r="3138" spans="1:9" x14ac:dyDescent="0.25">
      <c r="A3138" s="25">
        <v>44718</v>
      </c>
      <c r="B3138" t="s">
        <v>97</v>
      </c>
      <c r="C3138" t="s">
        <v>94</v>
      </c>
      <c r="D3138">
        <v>34.004451490000001</v>
      </c>
      <c r="E3138">
        <v>34.013199489999998</v>
      </c>
      <c r="F3138">
        <v>-2.572E-2</v>
      </c>
      <c r="G3138">
        <v>-8.7480000000000006E-3</v>
      </c>
      <c r="H3138">
        <v>2637.4</v>
      </c>
      <c r="I3138">
        <v>89683442.373080403</v>
      </c>
    </row>
    <row r="3139" spans="1:9" x14ac:dyDescent="0.25">
      <c r="A3139" s="25">
        <v>44719</v>
      </c>
      <c r="B3139" t="s">
        <v>97</v>
      </c>
      <c r="C3139" t="s">
        <v>94</v>
      </c>
      <c r="D3139">
        <v>33.621487309999999</v>
      </c>
      <c r="E3139">
        <v>34.00445131</v>
      </c>
      <c r="F3139">
        <v>-1.12622</v>
      </c>
      <c r="G3139">
        <v>-0.38296400000000003</v>
      </c>
      <c r="H3139">
        <v>2637.4</v>
      </c>
      <c r="I3139">
        <v>88673411.495855898</v>
      </c>
    </row>
    <row r="3140" spans="1:9" x14ac:dyDescent="0.25">
      <c r="A3140" s="25">
        <v>44720</v>
      </c>
      <c r="B3140" t="s">
        <v>97</v>
      </c>
      <c r="C3140" t="s">
        <v>94</v>
      </c>
      <c r="D3140">
        <v>33.648127520000003</v>
      </c>
      <c r="E3140">
        <v>33.621487520000002</v>
      </c>
      <c r="F3140">
        <v>7.9240000000000005E-2</v>
      </c>
      <c r="G3140">
        <v>2.664E-2</v>
      </c>
      <c r="H3140">
        <v>2637.4</v>
      </c>
      <c r="I3140">
        <v>88743672.465630502</v>
      </c>
    </row>
    <row r="3141" spans="1:9" x14ac:dyDescent="0.25">
      <c r="A3141" s="25">
        <v>44721</v>
      </c>
      <c r="B3141" t="s">
        <v>97</v>
      </c>
      <c r="C3141" t="s">
        <v>94</v>
      </c>
      <c r="D3141">
        <v>34.424308250000003</v>
      </c>
      <c r="E3141">
        <v>33.648127250000002</v>
      </c>
      <c r="F3141">
        <v>2.3067600000000001</v>
      </c>
      <c r="G3141">
        <v>0.77618100000000001</v>
      </c>
      <c r="H3141">
        <v>2637.4</v>
      </c>
      <c r="I3141">
        <v>90790773.851474702</v>
      </c>
    </row>
    <row r="3142" spans="1:9" x14ac:dyDescent="0.25">
      <c r="A3142" s="25">
        <v>44722</v>
      </c>
      <c r="B3142" t="s">
        <v>97</v>
      </c>
      <c r="C3142" t="s">
        <v>94</v>
      </c>
      <c r="D3142">
        <v>35.545068530000002</v>
      </c>
      <c r="E3142">
        <v>34.424308529999998</v>
      </c>
      <c r="F3142">
        <v>3.2557200000000002</v>
      </c>
      <c r="G3142">
        <v>1.12076</v>
      </c>
      <c r="H3142">
        <v>2637.4</v>
      </c>
      <c r="I3142">
        <v>93746670.376227498</v>
      </c>
    </row>
    <row r="3143" spans="1:9" x14ac:dyDescent="0.25">
      <c r="A3143" s="25">
        <v>44725</v>
      </c>
      <c r="B3143" t="s">
        <v>97</v>
      </c>
      <c r="C3143" t="s">
        <v>94</v>
      </c>
      <c r="D3143">
        <v>37.508676880000003</v>
      </c>
      <c r="E3143">
        <v>35.545068880000002</v>
      </c>
      <c r="F3143">
        <v>5.5242800000000001</v>
      </c>
      <c r="G3143">
        <v>1.963608</v>
      </c>
      <c r="H3143">
        <v>2637.4</v>
      </c>
      <c r="I3143">
        <v>98925496.929342598</v>
      </c>
    </row>
    <row r="3144" spans="1:9" x14ac:dyDescent="0.25">
      <c r="A3144" s="25">
        <v>44726</v>
      </c>
      <c r="B3144" t="s">
        <v>97</v>
      </c>
      <c r="C3144" t="s">
        <v>94</v>
      </c>
      <c r="D3144">
        <v>37.03785182</v>
      </c>
      <c r="E3144">
        <v>37.508676819999998</v>
      </c>
      <c r="F3144">
        <v>-1.2552399999999999</v>
      </c>
      <c r="G3144">
        <v>-0.47082499999999999</v>
      </c>
      <c r="H3144">
        <v>2637.4</v>
      </c>
      <c r="I3144">
        <v>97683741.503623396</v>
      </c>
    </row>
    <row r="3145" spans="1:9" x14ac:dyDescent="0.25">
      <c r="A3145" s="25">
        <v>44727</v>
      </c>
      <c r="B3145" t="s">
        <v>97</v>
      </c>
      <c r="C3145" t="s">
        <v>94</v>
      </c>
      <c r="D3145">
        <v>35.819926969999997</v>
      </c>
      <c r="E3145">
        <v>37.037851969999998</v>
      </c>
      <c r="F3145">
        <v>-3.2883300000000002</v>
      </c>
      <c r="G3145">
        <v>-1.2179249999999999</v>
      </c>
      <c r="H3145">
        <v>2637.4</v>
      </c>
      <c r="I3145">
        <v>94471582.850458905</v>
      </c>
    </row>
    <row r="3146" spans="1:9" x14ac:dyDescent="0.25">
      <c r="A3146" s="25">
        <v>44728</v>
      </c>
      <c r="B3146" t="s">
        <v>97</v>
      </c>
      <c r="C3146" t="s">
        <v>94</v>
      </c>
      <c r="D3146">
        <v>37.151503490000003</v>
      </c>
      <c r="E3146">
        <v>35.81992649</v>
      </c>
      <c r="F3146">
        <v>3.7174200000000002</v>
      </c>
      <c r="G3146">
        <v>1.331577</v>
      </c>
      <c r="H3146">
        <v>2637.4</v>
      </c>
      <c r="I3146">
        <v>97983486.759036407</v>
      </c>
    </row>
    <row r="3147" spans="1:9" x14ac:dyDescent="0.25">
      <c r="A3147" s="25">
        <v>44729</v>
      </c>
      <c r="B3147" t="s">
        <v>97</v>
      </c>
      <c r="C3147" t="s">
        <v>94</v>
      </c>
      <c r="D3147">
        <v>36.271650950000002</v>
      </c>
      <c r="E3147">
        <v>37.151503949999999</v>
      </c>
      <c r="F3147">
        <v>-2.3682799999999999</v>
      </c>
      <c r="G3147">
        <v>-0.879853</v>
      </c>
      <c r="H3147">
        <v>2712.4</v>
      </c>
      <c r="I3147">
        <v>98383334.851732805</v>
      </c>
    </row>
    <row r="3148" spans="1:9" x14ac:dyDescent="0.25">
      <c r="A3148" s="25">
        <v>44733</v>
      </c>
      <c r="B3148" t="s">
        <v>97</v>
      </c>
      <c r="C3148" t="s">
        <v>94</v>
      </c>
      <c r="D3148">
        <v>35.737532530000003</v>
      </c>
      <c r="E3148">
        <v>36.271650530000002</v>
      </c>
      <c r="F3148">
        <v>-1.47255</v>
      </c>
      <c r="G3148">
        <v>-0.53411799999999998</v>
      </c>
      <c r="H3148">
        <v>2712.4</v>
      </c>
      <c r="I3148">
        <v>96934590.446969494</v>
      </c>
    </row>
    <row r="3149" spans="1:9" x14ac:dyDescent="0.25">
      <c r="A3149" s="25">
        <v>44734</v>
      </c>
      <c r="B3149" t="s">
        <v>97</v>
      </c>
      <c r="C3149" t="s">
        <v>94</v>
      </c>
      <c r="D3149">
        <v>35.153357649999997</v>
      </c>
      <c r="E3149">
        <v>35.737532649999999</v>
      </c>
      <c r="F3149">
        <v>-1.63463</v>
      </c>
      <c r="G3149">
        <v>-0.584175</v>
      </c>
      <c r="H3149">
        <v>2712.4</v>
      </c>
      <c r="I3149">
        <v>95350072.7499329</v>
      </c>
    </row>
    <row r="3150" spans="1:9" x14ac:dyDescent="0.25">
      <c r="A3150" s="25">
        <v>44735</v>
      </c>
      <c r="B3150" t="s">
        <v>97</v>
      </c>
      <c r="C3150" t="s">
        <v>94</v>
      </c>
      <c r="D3150">
        <v>35.157580969999998</v>
      </c>
      <c r="E3150">
        <v>35.153357970000002</v>
      </c>
      <c r="F3150">
        <v>1.201E-2</v>
      </c>
      <c r="G3150">
        <v>4.2230000000000002E-3</v>
      </c>
      <c r="H3150">
        <v>2712.4</v>
      </c>
      <c r="I3150">
        <v>95361528.095770895</v>
      </c>
    </row>
    <row r="3151" spans="1:9" x14ac:dyDescent="0.25">
      <c r="A3151" s="25">
        <v>44736</v>
      </c>
      <c r="B3151" t="s">
        <v>97</v>
      </c>
      <c r="C3151" t="s">
        <v>94</v>
      </c>
      <c r="D3151">
        <v>34.773393079999998</v>
      </c>
      <c r="E3151">
        <v>35.15758108</v>
      </c>
      <c r="F3151">
        <v>-1.09276</v>
      </c>
      <c r="G3151">
        <v>-0.38418799999999997</v>
      </c>
      <c r="H3151">
        <v>2712.4</v>
      </c>
      <c r="I3151">
        <v>94319455.710371196</v>
      </c>
    </row>
    <row r="3152" spans="1:9" x14ac:dyDescent="0.25">
      <c r="A3152" s="25">
        <v>44739</v>
      </c>
      <c r="B3152" t="s">
        <v>97</v>
      </c>
      <c r="C3152" t="s">
        <v>94</v>
      </c>
      <c r="D3152">
        <v>34.440259240000003</v>
      </c>
      <c r="E3152">
        <v>34.773393239999997</v>
      </c>
      <c r="F3152">
        <v>-0.95801000000000003</v>
      </c>
      <c r="G3152">
        <v>-0.33313399999999999</v>
      </c>
      <c r="H3152">
        <v>2712.4</v>
      </c>
      <c r="I3152">
        <v>93415862.483353704</v>
      </c>
    </row>
    <row r="3153" spans="1:9" x14ac:dyDescent="0.25">
      <c r="A3153" s="25">
        <v>44740</v>
      </c>
      <c r="B3153" t="s">
        <v>97</v>
      </c>
      <c r="C3153" t="s">
        <v>94</v>
      </c>
      <c r="D3153">
        <v>34.964046349999997</v>
      </c>
      <c r="E3153">
        <v>34.440259349999998</v>
      </c>
      <c r="F3153">
        <v>1.5208600000000001</v>
      </c>
      <c r="G3153">
        <v>0.523787</v>
      </c>
      <c r="H3153">
        <v>2712.4</v>
      </c>
      <c r="I3153">
        <v>94836584.211879</v>
      </c>
    </row>
    <row r="3154" spans="1:9" x14ac:dyDescent="0.25">
      <c r="A3154" s="25">
        <v>44741</v>
      </c>
      <c r="B3154" t="s">
        <v>97</v>
      </c>
      <c r="C3154" t="s">
        <v>94</v>
      </c>
      <c r="D3154">
        <v>35.074200009999998</v>
      </c>
      <c r="E3154">
        <v>34.964046009999997</v>
      </c>
      <c r="F3154">
        <v>0.31505</v>
      </c>
      <c r="G3154">
        <v>0.110154</v>
      </c>
      <c r="H3154">
        <v>2712.4</v>
      </c>
      <c r="I3154">
        <v>95135365.329723999</v>
      </c>
    </row>
    <row r="3155" spans="1:9" x14ac:dyDescent="0.25">
      <c r="A3155" s="25">
        <v>44742</v>
      </c>
      <c r="B3155" t="s">
        <v>97</v>
      </c>
      <c r="C3155" t="s">
        <v>94</v>
      </c>
      <c r="D3155">
        <v>35.357286649999999</v>
      </c>
      <c r="E3155">
        <v>35.074199649999997</v>
      </c>
      <c r="F3155">
        <v>0.80710999999999999</v>
      </c>
      <c r="G3155">
        <v>0.28308699999999998</v>
      </c>
      <c r="H3155">
        <v>2712.4</v>
      </c>
      <c r="I3155">
        <v>95903210.381319895</v>
      </c>
    </row>
    <row r="3156" spans="1:9" x14ac:dyDescent="0.25">
      <c r="A3156" s="25">
        <v>44743</v>
      </c>
      <c r="B3156" t="s">
        <v>97</v>
      </c>
      <c r="C3156" t="s">
        <v>94</v>
      </c>
      <c r="D3156">
        <v>34.959108659999998</v>
      </c>
      <c r="E3156">
        <v>35.35728666</v>
      </c>
      <c r="F3156">
        <v>-1.12616</v>
      </c>
      <c r="G3156">
        <v>-0.39817799999999998</v>
      </c>
      <c r="H3156">
        <v>2462.4</v>
      </c>
      <c r="I3156">
        <v>86083414.0417099</v>
      </c>
    </row>
    <row r="3157" spans="1:9" x14ac:dyDescent="0.25">
      <c r="A3157" s="25">
        <v>44747</v>
      </c>
      <c r="B3157" t="s">
        <v>97</v>
      </c>
      <c r="C3157" t="s">
        <v>94</v>
      </c>
      <c r="D3157">
        <v>34.857039759999999</v>
      </c>
      <c r="E3157">
        <v>34.959108759999999</v>
      </c>
      <c r="F3157">
        <v>-0.29197000000000001</v>
      </c>
      <c r="G3157">
        <v>-0.10206899999999999</v>
      </c>
      <c r="H3157">
        <v>2437.4</v>
      </c>
      <c r="I3157">
        <v>84960653.282143205</v>
      </c>
    </row>
    <row r="3158" spans="1:9" x14ac:dyDescent="0.25">
      <c r="A3158" s="25">
        <v>44748</v>
      </c>
      <c r="B3158" t="s">
        <v>97</v>
      </c>
      <c r="C3158" t="s">
        <v>94</v>
      </c>
      <c r="D3158">
        <v>34.75966236</v>
      </c>
      <c r="E3158">
        <v>34.857039360000002</v>
      </c>
      <c r="F3158">
        <v>-0.27936</v>
      </c>
      <c r="G3158">
        <v>-9.7377000000000005E-2</v>
      </c>
      <c r="H3158">
        <v>2437.4</v>
      </c>
      <c r="I3158">
        <v>84723305.315250993</v>
      </c>
    </row>
    <row r="3159" spans="1:9" x14ac:dyDescent="0.25">
      <c r="A3159" s="25">
        <v>44749</v>
      </c>
      <c r="B3159" t="s">
        <v>97</v>
      </c>
      <c r="C3159" t="s">
        <v>94</v>
      </c>
      <c r="D3159">
        <v>34.658855039999999</v>
      </c>
      <c r="E3159">
        <v>34.759662040000002</v>
      </c>
      <c r="F3159">
        <v>-0.29000999999999999</v>
      </c>
      <c r="G3159">
        <v>-0.10080699999999999</v>
      </c>
      <c r="H3159">
        <v>2437.4</v>
      </c>
      <c r="I3159">
        <v>84477597.251061097</v>
      </c>
    </row>
    <row r="3160" spans="1:9" x14ac:dyDescent="0.25">
      <c r="A3160" s="25">
        <v>44750</v>
      </c>
      <c r="B3160" t="s">
        <v>97</v>
      </c>
      <c r="C3160" t="s">
        <v>94</v>
      </c>
      <c r="D3160">
        <v>34.371807939999997</v>
      </c>
      <c r="E3160">
        <v>34.658854939999998</v>
      </c>
      <c r="F3160">
        <v>-0.82821</v>
      </c>
      <c r="G3160">
        <v>-0.287047</v>
      </c>
      <c r="H3160">
        <v>2437.4</v>
      </c>
      <c r="I3160">
        <v>83777947.788379803</v>
      </c>
    </row>
    <row r="3161" spans="1:9" x14ac:dyDescent="0.25">
      <c r="A3161" s="25">
        <v>44753</v>
      </c>
      <c r="B3161" t="s">
        <v>97</v>
      </c>
      <c r="C3161" t="s">
        <v>94</v>
      </c>
      <c r="D3161">
        <v>34.88023733</v>
      </c>
      <c r="E3161">
        <v>34.37180833</v>
      </c>
      <c r="F3161">
        <v>1.4792000000000001</v>
      </c>
      <c r="G3161">
        <v>0.50842900000000002</v>
      </c>
      <c r="H3161">
        <v>2462.4</v>
      </c>
      <c r="I3161">
        <v>85889201.042103902</v>
      </c>
    </row>
    <row r="3162" spans="1:9" x14ac:dyDescent="0.25">
      <c r="A3162" s="25">
        <v>44754</v>
      </c>
      <c r="B3162" t="s">
        <v>97</v>
      </c>
      <c r="C3162" t="s">
        <v>94</v>
      </c>
      <c r="D3162">
        <v>35.029729609999997</v>
      </c>
      <c r="E3162">
        <v>34.880237610000002</v>
      </c>
      <c r="F3162">
        <v>0.42859000000000003</v>
      </c>
      <c r="G3162">
        <v>0.14949200000000001</v>
      </c>
      <c r="H3162">
        <v>2412.4</v>
      </c>
      <c r="I3162">
        <v>84505824.800352797</v>
      </c>
    </row>
    <row r="3163" spans="1:9" x14ac:dyDescent="0.25">
      <c r="A3163" s="25">
        <v>44755</v>
      </c>
      <c r="B3163" t="s">
        <v>97</v>
      </c>
      <c r="C3163" t="s">
        <v>94</v>
      </c>
      <c r="D3163">
        <v>35.079053139999999</v>
      </c>
      <c r="E3163">
        <v>35.029729140000001</v>
      </c>
      <c r="F3163">
        <v>0.14080999999999999</v>
      </c>
      <c r="G3163">
        <v>4.9324E-2</v>
      </c>
      <c r="H3163">
        <v>2412.4</v>
      </c>
      <c r="I3163">
        <v>84624813.032095402</v>
      </c>
    </row>
    <row r="3164" spans="1:9" x14ac:dyDescent="0.25">
      <c r="A3164" s="25">
        <v>44756</v>
      </c>
      <c r="B3164" t="s">
        <v>97</v>
      </c>
      <c r="C3164" t="s">
        <v>94</v>
      </c>
      <c r="D3164">
        <v>35.300571159999997</v>
      </c>
      <c r="E3164">
        <v>35.079053160000001</v>
      </c>
      <c r="F3164">
        <v>0.63148000000000004</v>
      </c>
      <c r="G3164">
        <v>0.22151799999999999</v>
      </c>
      <c r="H3164">
        <v>2462.4</v>
      </c>
      <c r="I3164">
        <v>86924232.326097399</v>
      </c>
    </row>
    <row r="3165" spans="1:9" x14ac:dyDescent="0.25">
      <c r="A3165" s="25">
        <v>44757</v>
      </c>
      <c r="B3165" t="s">
        <v>97</v>
      </c>
      <c r="C3165" t="s">
        <v>94</v>
      </c>
      <c r="D3165">
        <v>34.626015729999999</v>
      </c>
      <c r="E3165">
        <v>35.300570729999997</v>
      </c>
      <c r="F3165">
        <v>-1.91089</v>
      </c>
      <c r="G3165">
        <v>-0.67455500000000002</v>
      </c>
      <c r="H3165">
        <v>2462.4</v>
      </c>
      <c r="I3165">
        <v>85263205.011599094</v>
      </c>
    </row>
    <row r="3166" spans="1:9" x14ac:dyDescent="0.25">
      <c r="A3166" s="25">
        <v>44760</v>
      </c>
      <c r="B3166" t="s">
        <v>97</v>
      </c>
      <c r="C3166" t="s">
        <v>94</v>
      </c>
      <c r="D3166">
        <v>35.131819389999997</v>
      </c>
      <c r="E3166">
        <v>34.626015389999999</v>
      </c>
      <c r="F3166">
        <v>1.4607600000000001</v>
      </c>
      <c r="G3166">
        <v>0.50580400000000003</v>
      </c>
      <c r="H3166">
        <v>2462.4</v>
      </c>
      <c r="I3166">
        <v>86508697.461394101</v>
      </c>
    </row>
    <row r="3167" spans="1:9" x14ac:dyDescent="0.25">
      <c r="A3167" s="25">
        <v>44761</v>
      </c>
      <c r="B3167" t="s">
        <v>97</v>
      </c>
      <c r="C3167" t="s">
        <v>94</v>
      </c>
      <c r="D3167">
        <v>34.483546910000001</v>
      </c>
      <c r="E3167">
        <v>35.13181891</v>
      </c>
      <c r="F3167">
        <v>-1.8452599999999999</v>
      </c>
      <c r="G3167">
        <v>-0.64827199999999996</v>
      </c>
      <c r="H3167">
        <v>2462.4</v>
      </c>
      <c r="I3167">
        <v>84912389.361824706</v>
      </c>
    </row>
    <row r="3168" spans="1:9" x14ac:dyDescent="0.25">
      <c r="A3168" s="25">
        <v>44762</v>
      </c>
      <c r="B3168" t="s">
        <v>97</v>
      </c>
      <c r="C3168" t="s">
        <v>94</v>
      </c>
      <c r="D3168">
        <v>34.11435728</v>
      </c>
      <c r="E3168">
        <v>34.483547280000003</v>
      </c>
      <c r="F3168">
        <v>-1.07063</v>
      </c>
      <c r="G3168">
        <v>-0.36919000000000002</v>
      </c>
      <c r="H3168">
        <v>2462.4</v>
      </c>
      <c r="I3168">
        <v>84003295.709343806</v>
      </c>
    </row>
    <row r="3169" spans="1:9" x14ac:dyDescent="0.25">
      <c r="A3169" s="25">
        <v>44763</v>
      </c>
      <c r="B3169" t="s">
        <v>97</v>
      </c>
      <c r="C3169" t="s">
        <v>94</v>
      </c>
      <c r="D3169">
        <v>34.080241999999998</v>
      </c>
      <c r="E3169">
        <v>34.114356999999998</v>
      </c>
      <c r="F3169">
        <v>-0.1</v>
      </c>
      <c r="G3169">
        <v>-3.4114999999999999E-2</v>
      </c>
      <c r="H3169">
        <v>2512.4</v>
      </c>
      <c r="I3169">
        <v>85623302.241525993</v>
      </c>
    </row>
    <row r="3170" spans="1:9" x14ac:dyDescent="0.25">
      <c r="A3170" s="25">
        <v>44764</v>
      </c>
      <c r="B3170" t="s">
        <v>97</v>
      </c>
      <c r="C3170" t="s">
        <v>94</v>
      </c>
      <c r="D3170">
        <v>34.163641079999998</v>
      </c>
      <c r="E3170">
        <v>34.080242079999998</v>
      </c>
      <c r="F3170">
        <v>0.24471000000000001</v>
      </c>
      <c r="G3170">
        <v>8.3399000000000001E-2</v>
      </c>
      <c r="H3170">
        <v>2512.4</v>
      </c>
      <c r="I3170">
        <v>85832834.340315193</v>
      </c>
    </row>
    <row r="3171" spans="1:9" x14ac:dyDescent="0.25">
      <c r="A3171" s="25">
        <v>44767</v>
      </c>
      <c r="B3171" t="s">
        <v>97</v>
      </c>
      <c r="C3171" t="s">
        <v>94</v>
      </c>
      <c r="D3171">
        <v>34.156813290000002</v>
      </c>
      <c r="E3171">
        <v>34.163641290000001</v>
      </c>
      <c r="F3171">
        <v>-1.9990000000000001E-2</v>
      </c>
      <c r="G3171">
        <v>-6.8279999999999999E-3</v>
      </c>
      <c r="H3171">
        <v>2512.4</v>
      </c>
      <c r="I3171">
        <v>85815680.180235803</v>
      </c>
    </row>
    <row r="3172" spans="1:9" x14ac:dyDescent="0.25">
      <c r="A3172" s="25">
        <v>44768</v>
      </c>
      <c r="B3172" t="s">
        <v>97</v>
      </c>
      <c r="C3172" t="s">
        <v>94</v>
      </c>
      <c r="D3172">
        <v>34.338238009999998</v>
      </c>
      <c r="E3172">
        <v>34.15681301</v>
      </c>
      <c r="F3172">
        <v>0.53115000000000001</v>
      </c>
      <c r="G3172">
        <v>0.181425</v>
      </c>
      <c r="H3172">
        <v>2562.4</v>
      </c>
      <c r="I3172">
        <v>87988404.091537997</v>
      </c>
    </row>
    <row r="3173" spans="1:9" x14ac:dyDescent="0.25">
      <c r="A3173" s="25">
        <v>44769</v>
      </c>
      <c r="B3173" t="s">
        <v>97</v>
      </c>
      <c r="C3173" t="s">
        <v>94</v>
      </c>
      <c r="D3173">
        <v>33.673134210000001</v>
      </c>
      <c r="E3173">
        <v>34.33823821</v>
      </c>
      <c r="F3173">
        <v>-1.93692</v>
      </c>
      <c r="G3173">
        <v>-0.66510400000000003</v>
      </c>
      <c r="H3173">
        <v>2562.4</v>
      </c>
      <c r="I3173">
        <v>86284140.119106606</v>
      </c>
    </row>
    <row r="3174" spans="1:9" x14ac:dyDescent="0.25">
      <c r="A3174" s="25">
        <v>44770</v>
      </c>
      <c r="B3174" t="s">
        <v>97</v>
      </c>
      <c r="C3174" t="s">
        <v>94</v>
      </c>
      <c r="D3174">
        <v>32.995330019999997</v>
      </c>
      <c r="E3174">
        <v>33.673134019999999</v>
      </c>
      <c r="F3174">
        <v>-2.0128900000000001</v>
      </c>
      <c r="G3174">
        <v>-0.67780399999999996</v>
      </c>
      <c r="H3174">
        <v>2612.4</v>
      </c>
      <c r="I3174">
        <v>86197099.130237997</v>
      </c>
    </row>
    <row r="3175" spans="1:9" x14ac:dyDescent="0.25">
      <c r="A3175" s="25">
        <v>44771</v>
      </c>
      <c r="B3175" t="s">
        <v>97</v>
      </c>
      <c r="C3175" t="s">
        <v>94</v>
      </c>
      <c r="D3175">
        <v>32.609065319999999</v>
      </c>
      <c r="E3175">
        <v>32.995330320000001</v>
      </c>
      <c r="F3175">
        <v>-1.1706700000000001</v>
      </c>
      <c r="G3175">
        <v>-0.38626500000000002</v>
      </c>
      <c r="H3175">
        <v>2637.4</v>
      </c>
      <c r="I3175">
        <v>86003246.702163905</v>
      </c>
    </row>
    <row r="3176" spans="1:9" x14ac:dyDescent="0.25">
      <c r="A3176" s="25">
        <v>44774</v>
      </c>
      <c r="B3176" t="s">
        <v>97</v>
      </c>
      <c r="C3176" t="s">
        <v>94</v>
      </c>
      <c r="D3176">
        <v>33.107840830000001</v>
      </c>
      <c r="E3176">
        <v>32.609064830000001</v>
      </c>
      <c r="F3176">
        <v>1.52956</v>
      </c>
      <c r="G3176">
        <v>0.498776</v>
      </c>
      <c r="H3176">
        <v>2637.4</v>
      </c>
      <c r="I3176">
        <v>87318718.728564397</v>
      </c>
    </row>
    <row r="3177" spans="1:9" x14ac:dyDescent="0.25">
      <c r="A3177" s="25">
        <v>44775</v>
      </c>
      <c r="B3177" t="s">
        <v>97</v>
      </c>
      <c r="C3177" t="s">
        <v>94</v>
      </c>
      <c r="D3177">
        <v>33.545653160000001</v>
      </c>
      <c r="E3177">
        <v>33.10784116</v>
      </c>
      <c r="F3177">
        <v>1.3223800000000001</v>
      </c>
      <c r="G3177">
        <v>0.43781199999999998</v>
      </c>
      <c r="H3177">
        <v>2637.4</v>
      </c>
      <c r="I3177">
        <v>88473406.281143397</v>
      </c>
    </row>
    <row r="3178" spans="1:9" x14ac:dyDescent="0.25">
      <c r="A3178" s="25">
        <v>44776</v>
      </c>
      <c r="B3178" t="s">
        <v>97</v>
      </c>
      <c r="C3178" t="s">
        <v>94</v>
      </c>
      <c r="D3178">
        <v>32.840186039999999</v>
      </c>
      <c r="E3178">
        <v>33.545653039999998</v>
      </c>
      <c r="F3178">
        <v>-2.1030099999999998</v>
      </c>
      <c r="G3178">
        <v>-0.70546699999999996</v>
      </c>
      <c r="H3178">
        <v>2662.4</v>
      </c>
      <c r="I3178">
        <v>87433809.833454102</v>
      </c>
    </row>
    <row r="3179" spans="1:9" x14ac:dyDescent="0.25">
      <c r="A3179" s="25">
        <v>44777</v>
      </c>
      <c r="B3179" t="s">
        <v>97</v>
      </c>
      <c r="C3179" t="s">
        <v>94</v>
      </c>
      <c r="D3179">
        <v>33.187019739999997</v>
      </c>
      <c r="E3179">
        <v>32.840185740000003</v>
      </c>
      <c r="F3179">
        <v>1.05613</v>
      </c>
      <c r="G3179">
        <v>0.34683399999999998</v>
      </c>
      <c r="H3179">
        <v>2662.4</v>
      </c>
      <c r="I3179">
        <v>88357220.916835204</v>
      </c>
    </row>
    <row r="3180" spans="1:9" x14ac:dyDescent="0.25">
      <c r="A3180" s="25">
        <v>44778</v>
      </c>
      <c r="B3180" t="s">
        <v>97</v>
      </c>
      <c r="C3180" t="s">
        <v>94</v>
      </c>
      <c r="D3180">
        <v>33.100480670000003</v>
      </c>
      <c r="E3180">
        <v>33.187019669999998</v>
      </c>
      <c r="F3180">
        <v>-0.26075999999999999</v>
      </c>
      <c r="G3180">
        <v>-8.6539000000000005E-2</v>
      </c>
      <c r="H3180">
        <v>2662.4</v>
      </c>
      <c r="I3180">
        <v>88126819.037249997</v>
      </c>
    </row>
    <row r="3181" spans="1:9" x14ac:dyDescent="0.25">
      <c r="A3181" s="25">
        <v>44781</v>
      </c>
      <c r="B3181" t="s">
        <v>97</v>
      </c>
      <c r="C3181" t="s">
        <v>94</v>
      </c>
      <c r="D3181">
        <v>33.205154589999999</v>
      </c>
      <c r="E3181">
        <v>33.100480589999997</v>
      </c>
      <c r="F3181">
        <v>0.31623000000000001</v>
      </c>
      <c r="G3181">
        <v>0.104674</v>
      </c>
      <c r="H3181">
        <v>2662.4</v>
      </c>
      <c r="I3181">
        <v>88405503.195879698</v>
      </c>
    </row>
    <row r="3182" spans="1:9" x14ac:dyDescent="0.25">
      <c r="A3182" s="25">
        <v>44782</v>
      </c>
      <c r="B3182" t="s">
        <v>97</v>
      </c>
      <c r="C3182" t="s">
        <v>94</v>
      </c>
      <c r="D3182">
        <v>33.396560209999997</v>
      </c>
      <c r="E3182">
        <v>33.205154210000003</v>
      </c>
      <c r="F3182">
        <v>0.57643</v>
      </c>
      <c r="G3182">
        <v>0.19140599999999999</v>
      </c>
      <c r="H3182">
        <v>2662.4</v>
      </c>
      <c r="I3182">
        <v>88915102.092784598</v>
      </c>
    </row>
    <row r="3183" spans="1:9" x14ac:dyDescent="0.25">
      <c r="A3183" s="25">
        <v>44783</v>
      </c>
      <c r="B3183" t="s">
        <v>97</v>
      </c>
      <c r="C3183" t="s">
        <v>94</v>
      </c>
      <c r="D3183">
        <v>32.481363139999999</v>
      </c>
      <c r="E3183">
        <v>33.396560139999998</v>
      </c>
      <c r="F3183">
        <v>-2.7403900000000001</v>
      </c>
      <c r="G3183">
        <v>-0.91519700000000004</v>
      </c>
      <c r="H3183">
        <v>2662.4</v>
      </c>
      <c r="I3183">
        <v>86478478.668025404</v>
      </c>
    </row>
    <row r="3184" spans="1:9" x14ac:dyDescent="0.25">
      <c r="A3184" s="25">
        <v>44784</v>
      </c>
      <c r="B3184" t="s">
        <v>97</v>
      </c>
      <c r="C3184" t="s">
        <v>94</v>
      </c>
      <c r="D3184">
        <v>32.592043680000003</v>
      </c>
      <c r="E3184">
        <v>32.481362679999997</v>
      </c>
      <c r="F3184">
        <v>0.34075</v>
      </c>
      <c r="G3184">
        <v>0.110681</v>
      </c>
      <c r="H3184">
        <v>2662.4</v>
      </c>
      <c r="I3184">
        <v>86773154.869763002</v>
      </c>
    </row>
    <row r="3185" spans="1:9" x14ac:dyDescent="0.25">
      <c r="A3185" s="25">
        <v>44785</v>
      </c>
      <c r="B3185" t="s">
        <v>97</v>
      </c>
      <c r="C3185" t="s">
        <v>94</v>
      </c>
      <c r="D3185">
        <v>32.305963849999998</v>
      </c>
      <c r="E3185">
        <v>32.592043850000003</v>
      </c>
      <c r="F3185">
        <v>-0.87775999999999998</v>
      </c>
      <c r="G3185">
        <v>-0.28608</v>
      </c>
      <c r="H3185">
        <v>2662.4</v>
      </c>
      <c r="I3185">
        <v>86011495.0721315</v>
      </c>
    </row>
    <row r="3186" spans="1:9" x14ac:dyDescent="0.25">
      <c r="A3186" s="25">
        <v>44788</v>
      </c>
      <c r="B3186" t="s">
        <v>97</v>
      </c>
      <c r="C3186" t="s">
        <v>94</v>
      </c>
      <c r="D3186">
        <v>32.073938980000001</v>
      </c>
      <c r="E3186">
        <v>32.305963980000001</v>
      </c>
      <c r="F3186">
        <v>-0.71821000000000002</v>
      </c>
      <c r="G3186">
        <v>-0.23202500000000001</v>
      </c>
      <c r="H3186">
        <v>2712.4</v>
      </c>
      <c r="I3186">
        <v>86997448.311168894</v>
      </c>
    </row>
    <row r="3187" spans="1:9" x14ac:dyDescent="0.25">
      <c r="A3187" s="25">
        <v>44789</v>
      </c>
      <c r="B3187" t="s">
        <v>97</v>
      </c>
      <c r="C3187" t="s">
        <v>94</v>
      </c>
      <c r="D3187">
        <v>32.158764990000002</v>
      </c>
      <c r="E3187">
        <v>32.073938990000002</v>
      </c>
      <c r="F3187">
        <v>0.26446999999999998</v>
      </c>
      <c r="G3187">
        <v>8.4825999999999999E-2</v>
      </c>
      <c r="H3187">
        <v>2712.4</v>
      </c>
      <c r="I3187">
        <v>87227530.635170907</v>
      </c>
    </row>
    <row r="3188" spans="1:9" x14ac:dyDescent="0.25">
      <c r="A3188" s="25">
        <v>44790</v>
      </c>
      <c r="B3188" t="s">
        <v>97</v>
      </c>
      <c r="C3188" t="s">
        <v>94</v>
      </c>
      <c r="D3188">
        <v>32.33282509</v>
      </c>
      <c r="E3188">
        <v>32.158765090000003</v>
      </c>
      <c r="F3188">
        <v>0.54125000000000001</v>
      </c>
      <c r="G3188">
        <v>0.17405999999999999</v>
      </c>
      <c r="H3188">
        <v>2712.4</v>
      </c>
      <c r="I3188">
        <v>87699651.772591203</v>
      </c>
    </row>
    <row r="3189" spans="1:9" x14ac:dyDescent="0.25">
      <c r="A3189" s="25">
        <v>44791</v>
      </c>
      <c r="B3189" t="s">
        <v>97</v>
      </c>
      <c r="C3189" t="s">
        <v>94</v>
      </c>
      <c r="D3189">
        <v>32.220946189999999</v>
      </c>
      <c r="E3189">
        <v>32.332825190000001</v>
      </c>
      <c r="F3189">
        <v>-0.34601999999999999</v>
      </c>
      <c r="G3189">
        <v>-0.11187900000000001</v>
      </c>
      <c r="H3189">
        <v>2712.4</v>
      </c>
      <c r="I3189">
        <v>87396191.108594507</v>
      </c>
    </row>
    <row r="3190" spans="1:9" x14ac:dyDescent="0.25">
      <c r="A3190" s="25">
        <v>44792</v>
      </c>
      <c r="B3190" t="s">
        <v>97</v>
      </c>
      <c r="C3190" t="s">
        <v>94</v>
      </c>
      <c r="D3190">
        <v>32.802225720000003</v>
      </c>
      <c r="E3190">
        <v>32.220945720000003</v>
      </c>
      <c r="F3190">
        <v>1.8040400000000001</v>
      </c>
      <c r="G3190">
        <v>0.58128000000000002</v>
      </c>
      <c r="H3190">
        <v>2912.4</v>
      </c>
      <c r="I3190">
        <v>95533300.593605101</v>
      </c>
    </row>
    <row r="3191" spans="1:9" x14ac:dyDescent="0.25">
      <c r="A3191" s="25">
        <v>44795</v>
      </c>
      <c r="B3191" t="s">
        <v>97</v>
      </c>
      <c r="C3191" t="s">
        <v>94</v>
      </c>
      <c r="D3191">
        <v>33.506118600000001</v>
      </c>
      <c r="E3191">
        <v>32.8022256</v>
      </c>
      <c r="F3191">
        <v>2.1458699999999999</v>
      </c>
      <c r="G3191">
        <v>0.70389299999999999</v>
      </c>
      <c r="H3191">
        <v>3062.4</v>
      </c>
      <c r="I3191">
        <v>102609238.118995</v>
      </c>
    </row>
    <row r="3192" spans="1:9" x14ac:dyDescent="0.25">
      <c r="A3192" s="25">
        <v>44796</v>
      </c>
      <c r="B3192" t="s">
        <v>97</v>
      </c>
      <c r="C3192" t="s">
        <v>94</v>
      </c>
      <c r="D3192">
        <v>33.331279459999998</v>
      </c>
      <c r="E3192">
        <v>33.506118460000003</v>
      </c>
      <c r="F3192">
        <v>-0.52181</v>
      </c>
      <c r="G3192">
        <v>-0.17483899999999999</v>
      </c>
      <c r="H3192">
        <v>3062.4</v>
      </c>
      <c r="I3192">
        <v>102073810.21214201</v>
      </c>
    </row>
    <row r="3193" spans="1:9" x14ac:dyDescent="0.25">
      <c r="A3193" s="25">
        <v>44797</v>
      </c>
      <c r="B3193" t="s">
        <v>97</v>
      </c>
      <c r="C3193" t="s">
        <v>94</v>
      </c>
      <c r="D3193">
        <v>32.897163980000002</v>
      </c>
      <c r="E3193">
        <v>33.33127898</v>
      </c>
      <c r="F3193">
        <v>-1.30243</v>
      </c>
      <c r="G3193">
        <v>-0.43411499999999997</v>
      </c>
      <c r="H3193">
        <v>3062.4</v>
      </c>
      <c r="I3193">
        <v>100744373.66384301</v>
      </c>
    </row>
    <row r="3194" spans="1:9" x14ac:dyDescent="0.25">
      <c r="A3194" s="25">
        <v>44798</v>
      </c>
      <c r="B3194" t="s">
        <v>97</v>
      </c>
      <c r="C3194" t="s">
        <v>94</v>
      </c>
      <c r="D3194">
        <v>32.4204437</v>
      </c>
      <c r="E3194">
        <v>32.8971637</v>
      </c>
      <c r="F3194">
        <v>-1.44912</v>
      </c>
      <c r="G3194">
        <v>-0.47671999999999998</v>
      </c>
      <c r="H3194">
        <v>3062.4</v>
      </c>
      <c r="I3194">
        <v>99284464.048211098</v>
      </c>
    </row>
    <row r="3195" spans="1:9" x14ac:dyDescent="0.25">
      <c r="A3195" s="25">
        <v>44799</v>
      </c>
      <c r="B3195" t="s">
        <v>97</v>
      </c>
      <c r="C3195" t="s">
        <v>94</v>
      </c>
      <c r="D3195">
        <v>33.574639519999998</v>
      </c>
      <c r="E3195">
        <v>32.420443519999999</v>
      </c>
      <c r="F3195">
        <v>3.5600900000000002</v>
      </c>
      <c r="G3195">
        <v>1.154196</v>
      </c>
      <c r="H3195">
        <v>3062.4</v>
      </c>
      <c r="I3195">
        <v>102819076.789966</v>
      </c>
    </row>
    <row r="3196" spans="1:9" x14ac:dyDescent="0.25">
      <c r="A3196" s="25">
        <v>44802</v>
      </c>
      <c r="B3196" t="s">
        <v>97</v>
      </c>
      <c r="C3196" t="s">
        <v>94</v>
      </c>
      <c r="D3196">
        <v>33.376611400000002</v>
      </c>
      <c r="E3196">
        <v>33.574639400000002</v>
      </c>
      <c r="F3196">
        <v>-0.58980999999999995</v>
      </c>
      <c r="G3196">
        <v>-0.19802800000000001</v>
      </c>
      <c r="H3196">
        <v>3087.4</v>
      </c>
      <c r="I3196">
        <v>103047050.16619401</v>
      </c>
    </row>
    <row r="3197" spans="1:9" x14ac:dyDescent="0.25">
      <c r="A3197" s="25">
        <v>44803</v>
      </c>
      <c r="B3197" t="s">
        <v>97</v>
      </c>
      <c r="C3197" t="s">
        <v>94</v>
      </c>
      <c r="D3197">
        <v>33.592085709999999</v>
      </c>
      <c r="E3197">
        <v>33.376611709999999</v>
      </c>
      <c r="F3197">
        <v>0.64558000000000004</v>
      </c>
      <c r="G3197">
        <v>0.215474</v>
      </c>
      <c r="H3197">
        <v>3087.4</v>
      </c>
      <c r="I3197">
        <v>103712306.197311</v>
      </c>
    </row>
    <row r="3198" spans="1:9" x14ac:dyDescent="0.25">
      <c r="A3198" s="25">
        <v>44804</v>
      </c>
      <c r="B3198" t="s">
        <v>97</v>
      </c>
      <c r="C3198" t="s">
        <v>94</v>
      </c>
      <c r="D3198">
        <v>33.397236849999999</v>
      </c>
      <c r="E3198">
        <v>33.592085849999997</v>
      </c>
      <c r="F3198">
        <v>-0.58004</v>
      </c>
      <c r="G3198">
        <v>-0.19484899999999999</v>
      </c>
      <c r="H3198">
        <v>3087.4</v>
      </c>
      <c r="I3198">
        <v>103110729.24240001</v>
      </c>
    </row>
    <row r="3199" spans="1:9" x14ac:dyDescent="0.25">
      <c r="A3199" s="25">
        <v>44805</v>
      </c>
      <c r="B3199" t="s">
        <v>97</v>
      </c>
      <c r="C3199" t="s">
        <v>94</v>
      </c>
      <c r="D3199">
        <v>33.174320029999997</v>
      </c>
      <c r="E3199">
        <v>33.397237029999999</v>
      </c>
      <c r="F3199">
        <v>-0.66747000000000001</v>
      </c>
      <c r="G3199">
        <v>-0.222917</v>
      </c>
      <c r="H3199">
        <v>3087.4</v>
      </c>
      <c r="I3199">
        <v>102422495.18358199</v>
      </c>
    </row>
    <row r="3200" spans="1:9" x14ac:dyDescent="0.25">
      <c r="A3200" s="25">
        <v>44806</v>
      </c>
      <c r="B3200" t="s">
        <v>97</v>
      </c>
      <c r="C3200" t="s">
        <v>94</v>
      </c>
      <c r="D3200">
        <v>33.275444280000002</v>
      </c>
      <c r="E3200">
        <v>33.174320280000003</v>
      </c>
      <c r="F3200">
        <v>0.30482999999999999</v>
      </c>
      <c r="G3200">
        <v>0.10112400000000001</v>
      </c>
      <c r="H3200">
        <v>3087.4</v>
      </c>
      <c r="I3200">
        <v>102734706.49640401</v>
      </c>
    </row>
    <row r="3201" spans="1:9" x14ac:dyDescent="0.25">
      <c r="A3201" s="25">
        <v>44810</v>
      </c>
      <c r="B3201" t="s">
        <v>97</v>
      </c>
      <c r="C3201" t="s">
        <v>94</v>
      </c>
      <c r="D3201">
        <v>33.53483773</v>
      </c>
      <c r="E3201">
        <v>33.275444729999997</v>
      </c>
      <c r="F3201">
        <v>0.77952999999999995</v>
      </c>
      <c r="G3201">
        <v>0.25939299999999998</v>
      </c>
      <c r="H3201">
        <v>3087.4</v>
      </c>
      <c r="I3201">
        <v>103535558.612115</v>
      </c>
    </row>
    <row r="3202" spans="1:9" x14ac:dyDescent="0.25">
      <c r="A3202" s="25">
        <v>44811</v>
      </c>
      <c r="B3202" t="s">
        <v>97</v>
      </c>
      <c r="C3202" t="s">
        <v>94</v>
      </c>
      <c r="D3202">
        <v>32.791451989999999</v>
      </c>
      <c r="E3202">
        <v>33.53483799</v>
      </c>
      <c r="F3202">
        <v>-2.2167599999999998</v>
      </c>
      <c r="G3202">
        <v>-0.74338599999999999</v>
      </c>
      <c r="H3202">
        <v>3087.4</v>
      </c>
      <c r="I3202">
        <v>101240427.248281</v>
      </c>
    </row>
    <row r="3203" spans="1:9" x14ac:dyDescent="0.25">
      <c r="A3203" s="25">
        <v>44812</v>
      </c>
      <c r="B3203" t="s">
        <v>97</v>
      </c>
      <c r="C3203" t="s">
        <v>94</v>
      </c>
      <c r="D3203">
        <v>32.604092260000002</v>
      </c>
      <c r="E3203">
        <v>32.79145226</v>
      </c>
      <c r="F3203">
        <v>-0.57137000000000004</v>
      </c>
      <c r="G3203">
        <v>-0.18736</v>
      </c>
      <c r="H3203">
        <v>3087.4</v>
      </c>
      <c r="I3203">
        <v>100661972.25579999</v>
      </c>
    </row>
    <row r="3204" spans="1:9" x14ac:dyDescent="0.25">
      <c r="A3204" s="25">
        <v>44813</v>
      </c>
      <c r="B3204" t="s">
        <v>97</v>
      </c>
      <c r="C3204" t="s">
        <v>94</v>
      </c>
      <c r="D3204">
        <v>32.529804050000003</v>
      </c>
      <c r="E3204">
        <v>32.604092049999998</v>
      </c>
      <c r="F3204">
        <v>-0.22785</v>
      </c>
      <c r="G3204">
        <v>-7.4288000000000007E-2</v>
      </c>
      <c r="H3204">
        <v>3037.4</v>
      </c>
      <c r="I3204">
        <v>98806124.4108821</v>
      </c>
    </row>
    <row r="3205" spans="1:9" x14ac:dyDescent="0.25">
      <c r="A3205" s="25">
        <v>44816</v>
      </c>
      <c r="B3205" t="s">
        <v>97</v>
      </c>
      <c r="C3205" t="s">
        <v>94</v>
      </c>
      <c r="D3205">
        <v>32.24204641</v>
      </c>
      <c r="E3205">
        <v>32.529804409999997</v>
      </c>
      <c r="F3205">
        <v>-0.88460000000000005</v>
      </c>
      <c r="G3205">
        <v>-0.28775800000000001</v>
      </c>
      <c r="H3205">
        <v>3037.4</v>
      </c>
      <c r="I3205">
        <v>97932088.491873205</v>
      </c>
    </row>
    <row r="3206" spans="1:9" x14ac:dyDescent="0.25">
      <c r="A3206" s="25">
        <v>44817</v>
      </c>
      <c r="B3206" t="s">
        <v>97</v>
      </c>
      <c r="C3206" t="s">
        <v>94</v>
      </c>
      <c r="D3206">
        <v>33.695035230000002</v>
      </c>
      <c r="E3206">
        <v>32.24204623</v>
      </c>
      <c r="F3206">
        <v>4.5065</v>
      </c>
      <c r="G3206">
        <v>1.4529890000000001</v>
      </c>
      <c r="H3206">
        <v>3037.4</v>
      </c>
      <c r="I3206">
        <v>102345401.09270699</v>
      </c>
    </row>
    <row r="3207" spans="1:9" x14ac:dyDescent="0.25">
      <c r="A3207" s="25">
        <v>44818</v>
      </c>
      <c r="B3207" t="s">
        <v>97</v>
      </c>
      <c r="C3207" t="s">
        <v>94</v>
      </c>
      <c r="D3207">
        <v>33.620573120000003</v>
      </c>
      <c r="E3207">
        <v>33.69503512</v>
      </c>
      <c r="F3207">
        <v>-0.22098999999999999</v>
      </c>
      <c r="G3207">
        <v>-7.4462E-2</v>
      </c>
      <c r="H3207">
        <v>3037.4</v>
      </c>
      <c r="I3207">
        <v>102119229.656407</v>
      </c>
    </row>
    <row r="3208" spans="1:9" x14ac:dyDescent="0.25">
      <c r="A3208" s="25">
        <v>44819</v>
      </c>
      <c r="B3208" t="s">
        <v>97</v>
      </c>
      <c r="C3208" t="s">
        <v>94</v>
      </c>
      <c r="D3208">
        <v>33.550540830000003</v>
      </c>
      <c r="E3208">
        <v>33.62057283</v>
      </c>
      <c r="F3208">
        <v>-0.20830000000000001</v>
      </c>
      <c r="G3208">
        <v>-7.0031999999999997E-2</v>
      </c>
      <c r="H3208">
        <v>3037.4</v>
      </c>
      <c r="I3208">
        <v>101906513.368664</v>
      </c>
    </row>
    <row r="3209" spans="1:9" x14ac:dyDescent="0.25">
      <c r="A3209" s="25">
        <v>44820</v>
      </c>
      <c r="B3209" t="s">
        <v>97</v>
      </c>
      <c r="C3209" t="s">
        <v>94</v>
      </c>
      <c r="D3209">
        <v>33.551488589999998</v>
      </c>
      <c r="E3209">
        <v>33.550540589999997</v>
      </c>
      <c r="F3209">
        <v>2.8300000000000001E-3</v>
      </c>
      <c r="G3209">
        <v>9.4799999999999995E-4</v>
      </c>
      <c r="H3209">
        <v>3037.4</v>
      </c>
      <c r="I3209">
        <v>101909392.09773099</v>
      </c>
    </row>
    <row r="3210" spans="1:9" x14ac:dyDescent="0.25">
      <c r="A3210" s="25">
        <v>44823</v>
      </c>
      <c r="B3210" t="s">
        <v>97</v>
      </c>
      <c r="C3210" t="s">
        <v>94</v>
      </c>
      <c r="D3210">
        <v>32.90160882</v>
      </c>
      <c r="E3210">
        <v>33.551488820000003</v>
      </c>
      <c r="F3210">
        <v>-1.93696</v>
      </c>
      <c r="G3210">
        <v>-0.64988000000000001</v>
      </c>
      <c r="H3210">
        <v>3187.4</v>
      </c>
      <c r="I3210">
        <v>104870686.657694</v>
      </c>
    </row>
    <row r="3211" spans="1:9" x14ac:dyDescent="0.25">
      <c r="A3211" s="25">
        <v>44824</v>
      </c>
      <c r="B3211" t="s">
        <v>97</v>
      </c>
      <c r="C3211" t="s">
        <v>94</v>
      </c>
      <c r="D3211">
        <v>33.09197236</v>
      </c>
      <c r="E3211">
        <v>32.901608359999997</v>
      </c>
      <c r="F3211">
        <v>0.57859000000000005</v>
      </c>
      <c r="G3211">
        <v>0.19036400000000001</v>
      </c>
      <c r="H3211">
        <v>3187.4</v>
      </c>
      <c r="I3211">
        <v>105477451.976181</v>
      </c>
    </row>
    <row r="3212" spans="1:9" x14ac:dyDescent="0.25">
      <c r="A3212" s="25">
        <v>44825</v>
      </c>
      <c r="B3212" t="s">
        <v>97</v>
      </c>
      <c r="C3212" t="s">
        <v>94</v>
      </c>
      <c r="D3212">
        <v>33.434117499999999</v>
      </c>
      <c r="E3212">
        <v>33.091972499999997</v>
      </c>
      <c r="F3212">
        <v>1.03392</v>
      </c>
      <c r="G3212">
        <v>0.34214499999999998</v>
      </c>
      <c r="H3212">
        <v>3187.4</v>
      </c>
      <c r="I3212">
        <v>106568006.42185199</v>
      </c>
    </row>
    <row r="3213" spans="1:9" x14ac:dyDescent="0.25">
      <c r="A3213" s="25">
        <v>44826</v>
      </c>
      <c r="B3213" t="s">
        <v>97</v>
      </c>
      <c r="C3213" t="s">
        <v>94</v>
      </c>
      <c r="D3213">
        <v>33.400617830000002</v>
      </c>
      <c r="E3213">
        <v>33.434117829999998</v>
      </c>
      <c r="F3213">
        <v>-0.1002</v>
      </c>
      <c r="G3213">
        <v>-3.3500000000000002E-2</v>
      </c>
      <c r="H3213">
        <v>3187.4</v>
      </c>
      <c r="I3213">
        <v>106461229.473195</v>
      </c>
    </row>
    <row r="3214" spans="1:9" x14ac:dyDescent="0.25">
      <c r="A3214" s="25">
        <v>44827</v>
      </c>
      <c r="B3214" t="s">
        <v>97</v>
      </c>
      <c r="C3214" t="s">
        <v>94</v>
      </c>
      <c r="D3214">
        <v>34.330642359999999</v>
      </c>
      <c r="E3214">
        <v>33.400617359999998</v>
      </c>
      <c r="F3214">
        <v>2.7844500000000001</v>
      </c>
      <c r="G3214">
        <v>0.93002499999999999</v>
      </c>
      <c r="H3214">
        <v>3187.4</v>
      </c>
      <c r="I3214">
        <v>109425592.45019101</v>
      </c>
    </row>
    <row r="3215" spans="1:9" x14ac:dyDescent="0.25">
      <c r="A3215" s="25">
        <v>44830</v>
      </c>
      <c r="B3215" t="s">
        <v>97</v>
      </c>
      <c r="C3215" t="s">
        <v>94</v>
      </c>
      <c r="D3215">
        <v>35.15225083</v>
      </c>
      <c r="E3215">
        <v>34.330642830000002</v>
      </c>
      <c r="F3215">
        <v>2.3932199999999999</v>
      </c>
      <c r="G3215">
        <v>0.821608</v>
      </c>
      <c r="H3215">
        <v>3187.4</v>
      </c>
      <c r="I3215">
        <v>112044389.752294</v>
      </c>
    </row>
    <row r="3216" spans="1:9" x14ac:dyDescent="0.25">
      <c r="A3216" s="25">
        <v>44831</v>
      </c>
      <c r="B3216" t="s">
        <v>97</v>
      </c>
      <c r="C3216" t="s">
        <v>94</v>
      </c>
      <c r="D3216">
        <v>35.341222530000003</v>
      </c>
      <c r="E3216">
        <v>35.152250530000003</v>
      </c>
      <c r="F3216">
        <v>0.53757999999999995</v>
      </c>
      <c r="G3216">
        <v>0.188972</v>
      </c>
      <c r="H3216">
        <v>3162.4</v>
      </c>
      <c r="I3216">
        <v>111763188.152539</v>
      </c>
    </row>
    <row r="3217" spans="1:9" x14ac:dyDescent="0.25">
      <c r="A3217" s="25">
        <v>44832</v>
      </c>
      <c r="B3217" t="s">
        <v>97</v>
      </c>
      <c r="C3217" t="s">
        <v>94</v>
      </c>
      <c r="D3217">
        <v>34.751876809999999</v>
      </c>
      <c r="E3217">
        <v>35.341222809999998</v>
      </c>
      <c r="F3217">
        <v>-1.6675899999999999</v>
      </c>
      <c r="G3217">
        <v>-0.58934600000000004</v>
      </c>
      <c r="H3217">
        <v>3162.4</v>
      </c>
      <c r="I3217">
        <v>109899439.47957399</v>
      </c>
    </row>
    <row r="3218" spans="1:9" x14ac:dyDescent="0.25">
      <c r="A3218" s="25">
        <v>44833</v>
      </c>
      <c r="B3218" t="s">
        <v>97</v>
      </c>
      <c r="C3218" t="s">
        <v>94</v>
      </c>
      <c r="D3218">
        <v>35.250168639999998</v>
      </c>
      <c r="E3218">
        <v>34.751876639999999</v>
      </c>
      <c r="F3218">
        <v>1.4338599999999999</v>
      </c>
      <c r="G3218">
        <v>0.49829200000000001</v>
      </c>
      <c r="H3218">
        <v>3112.4</v>
      </c>
      <c r="I3218">
        <v>109712730.625641</v>
      </c>
    </row>
    <row r="3219" spans="1:9" x14ac:dyDescent="0.25">
      <c r="A3219" s="25">
        <v>44834</v>
      </c>
      <c r="B3219" t="s">
        <v>97</v>
      </c>
      <c r="C3219" t="s">
        <v>94</v>
      </c>
      <c r="D3219">
        <v>35.500127650000003</v>
      </c>
      <c r="E3219">
        <v>35.250168649999999</v>
      </c>
      <c r="F3219">
        <v>0.70909999999999995</v>
      </c>
      <c r="G3219">
        <v>0.24995899999999999</v>
      </c>
      <c r="H3219">
        <v>3112.4</v>
      </c>
      <c r="I3219">
        <v>110490703.798242</v>
      </c>
    </row>
    <row r="3220" spans="1:9" x14ac:dyDescent="0.25">
      <c r="A3220" s="25">
        <v>44837</v>
      </c>
      <c r="B3220" t="s">
        <v>97</v>
      </c>
      <c r="C3220" t="s">
        <v>94</v>
      </c>
      <c r="D3220">
        <v>34.824930070000001</v>
      </c>
      <c r="E3220">
        <v>35.500128070000002</v>
      </c>
      <c r="F3220">
        <v>-1.9019600000000001</v>
      </c>
      <c r="G3220">
        <v>-0.67519799999999996</v>
      </c>
      <c r="H3220">
        <v>3112.4</v>
      </c>
      <c r="I3220">
        <v>108389216.82465801</v>
      </c>
    </row>
    <row r="3221" spans="1:9" x14ac:dyDescent="0.25">
      <c r="A3221" s="25">
        <v>44838</v>
      </c>
      <c r="B3221" t="s">
        <v>97</v>
      </c>
      <c r="C3221" t="s">
        <v>94</v>
      </c>
      <c r="D3221">
        <v>34.559896070000001</v>
      </c>
      <c r="E3221">
        <v>34.824930070000001</v>
      </c>
      <c r="F3221">
        <v>-0.76105</v>
      </c>
      <c r="G3221">
        <v>-0.26503399999999999</v>
      </c>
      <c r="H3221">
        <v>2837.4</v>
      </c>
      <c r="I3221">
        <v>98060352.788706198</v>
      </c>
    </row>
    <row r="3222" spans="1:9" x14ac:dyDescent="0.25">
      <c r="A3222" s="25">
        <v>44839</v>
      </c>
      <c r="B3222" t="s">
        <v>97</v>
      </c>
      <c r="C3222" t="s">
        <v>94</v>
      </c>
      <c r="D3222">
        <v>34.614331479999997</v>
      </c>
      <c r="E3222">
        <v>34.559896479999999</v>
      </c>
      <c r="F3222">
        <v>0.15751000000000001</v>
      </c>
      <c r="G3222">
        <v>5.4434999999999997E-2</v>
      </c>
      <c r="H3222">
        <v>2837.4</v>
      </c>
      <c r="I3222">
        <v>98214807.984346405</v>
      </c>
    </row>
    <row r="3223" spans="1:9" x14ac:dyDescent="0.25">
      <c r="A3223" s="25">
        <v>44840</v>
      </c>
      <c r="B3223" t="s">
        <v>97</v>
      </c>
      <c r="C3223" t="s">
        <v>94</v>
      </c>
      <c r="D3223">
        <v>35.131787879999997</v>
      </c>
      <c r="E3223">
        <v>34.614331880000002</v>
      </c>
      <c r="F3223">
        <v>1.49492</v>
      </c>
      <c r="G3223">
        <v>0.51745600000000003</v>
      </c>
      <c r="H3223">
        <v>2737.4</v>
      </c>
      <c r="I3223">
        <v>96169861.538075596</v>
      </c>
    </row>
    <row r="3224" spans="1:9" x14ac:dyDescent="0.25">
      <c r="A3224" s="25">
        <v>44841</v>
      </c>
      <c r="B3224" t="s">
        <v>97</v>
      </c>
      <c r="C3224" t="s">
        <v>94</v>
      </c>
      <c r="D3224">
        <v>35.790107120000002</v>
      </c>
      <c r="E3224">
        <v>35.131788120000003</v>
      </c>
      <c r="F3224">
        <v>1.8738600000000001</v>
      </c>
      <c r="G3224">
        <v>0.65831899999999999</v>
      </c>
      <c r="H3224">
        <v>2737.4</v>
      </c>
      <c r="I3224">
        <v>97971946.600609303</v>
      </c>
    </row>
    <row r="3225" spans="1:9" x14ac:dyDescent="0.25">
      <c r="A3225" s="25">
        <v>44844</v>
      </c>
      <c r="B3225" t="s">
        <v>97</v>
      </c>
      <c r="C3225" t="s">
        <v>94</v>
      </c>
      <c r="D3225">
        <v>36.268489700000003</v>
      </c>
      <c r="E3225">
        <v>35.790106700000003</v>
      </c>
      <c r="F3225">
        <v>1.33663</v>
      </c>
      <c r="G3225">
        <v>0.478383</v>
      </c>
      <c r="H3225">
        <v>2712.4</v>
      </c>
      <c r="I3225">
        <v>98374760.267749101</v>
      </c>
    </row>
    <row r="3226" spans="1:9" x14ac:dyDescent="0.25">
      <c r="A3226" s="25">
        <v>44845</v>
      </c>
      <c r="B3226" t="s">
        <v>97</v>
      </c>
      <c r="C3226" t="s">
        <v>94</v>
      </c>
      <c r="D3226">
        <v>36.694219519999997</v>
      </c>
      <c r="E3226">
        <v>36.268489520000003</v>
      </c>
      <c r="F3226">
        <v>1.1738299999999999</v>
      </c>
      <c r="G3226">
        <v>0.42573</v>
      </c>
      <c r="H3226">
        <v>2687.4</v>
      </c>
      <c r="I3226">
        <v>98612155.620706499</v>
      </c>
    </row>
    <row r="3227" spans="1:9" x14ac:dyDescent="0.25">
      <c r="A3227" s="25">
        <v>44846</v>
      </c>
      <c r="B3227" t="s">
        <v>97</v>
      </c>
      <c r="C3227" t="s">
        <v>94</v>
      </c>
      <c r="D3227">
        <v>36.484055060000003</v>
      </c>
      <c r="E3227">
        <v>36.694219060000002</v>
      </c>
      <c r="F3227">
        <v>-0.57274000000000003</v>
      </c>
      <c r="G3227">
        <v>-0.21016399999999999</v>
      </c>
      <c r="H3227">
        <v>2637.4</v>
      </c>
      <c r="I3227">
        <v>96223156.267409101</v>
      </c>
    </row>
    <row r="3228" spans="1:9" x14ac:dyDescent="0.25">
      <c r="A3228" s="25">
        <v>44847</v>
      </c>
      <c r="B3228" t="s">
        <v>97</v>
      </c>
      <c r="C3228" t="s">
        <v>94</v>
      </c>
      <c r="D3228">
        <v>35.70521858</v>
      </c>
      <c r="E3228">
        <v>36.484054579999999</v>
      </c>
      <c r="F3228">
        <v>-2.1347299999999998</v>
      </c>
      <c r="G3228">
        <v>-0.77883599999999997</v>
      </c>
      <c r="H3228">
        <v>2637.4</v>
      </c>
      <c r="I3228">
        <v>94169050.598547697</v>
      </c>
    </row>
    <row r="3229" spans="1:9" x14ac:dyDescent="0.25">
      <c r="A3229" s="25">
        <v>44848</v>
      </c>
      <c r="B3229" t="s">
        <v>97</v>
      </c>
      <c r="C3229" t="s">
        <v>94</v>
      </c>
      <c r="D3229">
        <v>36.328119110000003</v>
      </c>
      <c r="E3229">
        <v>35.705218109999997</v>
      </c>
      <c r="F3229">
        <v>1.74457</v>
      </c>
      <c r="G3229">
        <v>0.62290100000000004</v>
      </c>
      <c r="H3229">
        <v>2637.4</v>
      </c>
      <c r="I3229">
        <v>95811890.325071305</v>
      </c>
    </row>
    <row r="3230" spans="1:9" x14ac:dyDescent="0.25">
      <c r="A3230" s="25">
        <v>44851</v>
      </c>
      <c r="B3230" t="s">
        <v>97</v>
      </c>
      <c r="C3230" t="s">
        <v>94</v>
      </c>
      <c r="D3230">
        <v>35.796729650000003</v>
      </c>
      <c r="E3230">
        <v>36.32811865</v>
      </c>
      <c r="F3230">
        <v>-1.46275</v>
      </c>
      <c r="G3230">
        <v>-0.531389</v>
      </c>
      <c r="H3230">
        <v>2637.4</v>
      </c>
      <c r="I3230">
        <v>94410402.169098899</v>
      </c>
    </row>
    <row r="3231" spans="1:9" x14ac:dyDescent="0.25">
      <c r="A3231" s="25">
        <v>44852</v>
      </c>
      <c r="B3231" t="s">
        <v>97</v>
      </c>
      <c r="C3231" t="s">
        <v>94</v>
      </c>
      <c r="D3231">
        <v>35.315191300000002</v>
      </c>
      <c r="E3231">
        <v>35.796729300000003</v>
      </c>
      <c r="F3231">
        <v>-1.3452</v>
      </c>
      <c r="G3231">
        <v>-0.48153800000000002</v>
      </c>
      <c r="H3231">
        <v>2612.4</v>
      </c>
      <c r="I3231">
        <v>92257511.697693899</v>
      </c>
    </row>
    <row r="3232" spans="1:9" x14ac:dyDescent="0.25">
      <c r="A3232" s="25">
        <v>44853</v>
      </c>
      <c r="B3232" t="s">
        <v>97</v>
      </c>
      <c r="C3232" t="s">
        <v>94</v>
      </c>
      <c r="D3232">
        <v>35.408191600000002</v>
      </c>
      <c r="E3232">
        <v>35.315191599999999</v>
      </c>
      <c r="F3232">
        <v>0.26334000000000002</v>
      </c>
      <c r="G3232">
        <v>9.2999999999999999E-2</v>
      </c>
      <c r="H3232">
        <v>2612.4</v>
      </c>
      <c r="I3232">
        <v>92500465.960414797</v>
      </c>
    </row>
    <row r="3233" spans="1:9" x14ac:dyDescent="0.25">
      <c r="A3233" s="25">
        <v>44854</v>
      </c>
      <c r="B3233" t="s">
        <v>97</v>
      </c>
      <c r="C3233" t="s">
        <v>94</v>
      </c>
      <c r="D3233">
        <v>35.421085869999999</v>
      </c>
      <c r="E3233">
        <v>35.408191870000003</v>
      </c>
      <c r="F3233">
        <v>3.6420000000000001E-2</v>
      </c>
      <c r="G3233">
        <v>1.2893999999999999E-2</v>
      </c>
      <c r="H3233">
        <v>2487.4</v>
      </c>
      <c r="I3233">
        <v>88106515.256295606</v>
      </c>
    </row>
    <row r="3234" spans="1:9" x14ac:dyDescent="0.25">
      <c r="A3234" s="25">
        <v>44855</v>
      </c>
      <c r="B3234" t="s">
        <v>97</v>
      </c>
      <c r="C3234" t="s">
        <v>94</v>
      </c>
      <c r="D3234">
        <v>35.301488190000001</v>
      </c>
      <c r="E3234">
        <v>35.421086189999997</v>
      </c>
      <c r="F3234">
        <v>-0.33765000000000001</v>
      </c>
      <c r="G3234">
        <v>-0.119598</v>
      </c>
      <c r="H3234">
        <v>2487.4</v>
      </c>
      <c r="I3234">
        <v>87809027.628270507</v>
      </c>
    </row>
    <row r="3235" spans="1:9" x14ac:dyDescent="0.25">
      <c r="A3235" s="25">
        <v>44858</v>
      </c>
      <c r="B3235" t="s">
        <v>97</v>
      </c>
      <c r="C3235" t="s">
        <v>94</v>
      </c>
      <c r="D3235">
        <v>35.021234560000003</v>
      </c>
      <c r="E3235">
        <v>35.301488560000003</v>
      </c>
      <c r="F3235">
        <v>-0.79388999999999998</v>
      </c>
      <c r="G3235">
        <v>-0.280254</v>
      </c>
      <c r="H3235">
        <v>2487.4</v>
      </c>
      <c r="I3235">
        <v>87111923.908247605</v>
      </c>
    </row>
    <row r="3236" spans="1:9" x14ac:dyDescent="0.25">
      <c r="A3236" s="25">
        <v>44859</v>
      </c>
      <c r="B3236" t="s">
        <v>97</v>
      </c>
      <c r="C3236" t="s">
        <v>94</v>
      </c>
      <c r="D3236">
        <v>34.350005199999998</v>
      </c>
      <c r="E3236">
        <v>35.021234200000002</v>
      </c>
      <c r="F3236">
        <v>-1.9166300000000001</v>
      </c>
      <c r="G3236">
        <v>-0.67122899999999996</v>
      </c>
      <c r="H3236">
        <v>2362.4</v>
      </c>
      <c r="I3236">
        <v>81148555.334495604</v>
      </c>
    </row>
    <row r="3237" spans="1:9" x14ac:dyDescent="0.25">
      <c r="A3237" s="25">
        <v>44860</v>
      </c>
      <c r="B3237" t="s">
        <v>97</v>
      </c>
      <c r="C3237" t="s">
        <v>94</v>
      </c>
      <c r="D3237">
        <v>33.953190249999999</v>
      </c>
      <c r="E3237">
        <v>34.350005250000002</v>
      </c>
      <c r="F3237">
        <v>-1.1552100000000001</v>
      </c>
      <c r="G3237">
        <v>-0.39681499999999997</v>
      </c>
      <c r="H3237">
        <v>2362.4</v>
      </c>
      <c r="I3237">
        <v>80211118.506170705</v>
      </c>
    </row>
    <row r="3238" spans="1:9" x14ac:dyDescent="0.25">
      <c r="A3238" s="25">
        <v>44861</v>
      </c>
      <c r="B3238" t="s">
        <v>97</v>
      </c>
      <c r="C3238" t="s">
        <v>94</v>
      </c>
      <c r="D3238">
        <v>33.78153331</v>
      </c>
      <c r="E3238">
        <v>33.953190309999997</v>
      </c>
      <c r="F3238">
        <v>-0.50556999999999996</v>
      </c>
      <c r="G3238">
        <v>-0.171657</v>
      </c>
      <c r="H3238">
        <v>2362.4</v>
      </c>
      <c r="I3238">
        <v>79805595.636143893</v>
      </c>
    </row>
    <row r="3239" spans="1:9" x14ac:dyDescent="0.25">
      <c r="A3239" s="25">
        <v>44862</v>
      </c>
      <c r="B3239" t="s">
        <v>97</v>
      </c>
      <c r="C3239" t="s">
        <v>94</v>
      </c>
      <c r="D3239">
        <v>33.238547500000003</v>
      </c>
      <c r="E3239">
        <v>33.781533500000002</v>
      </c>
      <c r="F3239">
        <v>-1.6073500000000001</v>
      </c>
      <c r="G3239">
        <v>-0.54298599999999997</v>
      </c>
      <c r="H3239">
        <v>2362.4</v>
      </c>
      <c r="I3239">
        <v>78522844.329642504</v>
      </c>
    </row>
    <row r="3240" spans="1:9" x14ac:dyDescent="0.25">
      <c r="A3240" s="25">
        <v>44865</v>
      </c>
      <c r="B3240" t="s">
        <v>97</v>
      </c>
      <c r="C3240" t="s">
        <v>94</v>
      </c>
      <c r="D3240">
        <v>33.124857990000002</v>
      </c>
      <c r="E3240">
        <v>33.238547990000001</v>
      </c>
      <c r="F3240">
        <v>-0.34204000000000001</v>
      </c>
      <c r="G3240">
        <v>-0.11369</v>
      </c>
      <c r="H3240">
        <v>2362.4</v>
      </c>
      <c r="I3240">
        <v>78254263.890149906</v>
      </c>
    </row>
    <row r="3241" spans="1:9" x14ac:dyDescent="0.25">
      <c r="A3241" s="25">
        <v>44866</v>
      </c>
      <c r="B3241" t="s">
        <v>97</v>
      </c>
      <c r="C3241" t="s">
        <v>94</v>
      </c>
      <c r="D3241">
        <v>32.720024420000001</v>
      </c>
      <c r="E3241">
        <v>33.124858420000002</v>
      </c>
      <c r="F3241">
        <v>-1.2221500000000001</v>
      </c>
      <c r="G3241">
        <v>-0.40483400000000003</v>
      </c>
      <c r="H3241">
        <v>2362.4</v>
      </c>
      <c r="I3241">
        <v>77297883.849881202</v>
      </c>
    </row>
    <row r="3242" spans="1:9" x14ac:dyDescent="0.25">
      <c r="A3242" s="25">
        <v>44867</v>
      </c>
      <c r="B3242" t="s">
        <v>97</v>
      </c>
      <c r="C3242" t="s">
        <v>94</v>
      </c>
      <c r="D3242">
        <v>33.165215590000003</v>
      </c>
      <c r="E3242">
        <v>32.720024590000001</v>
      </c>
      <c r="F3242">
        <v>1.3606100000000001</v>
      </c>
      <c r="G3242">
        <v>0.445191</v>
      </c>
      <c r="H3242">
        <v>2412.4</v>
      </c>
      <c r="I3242">
        <v>80007865.584962696</v>
      </c>
    </row>
    <row r="3243" spans="1:9" x14ac:dyDescent="0.25">
      <c r="A3243" s="25">
        <v>44868</v>
      </c>
      <c r="B3243" t="s">
        <v>97</v>
      </c>
      <c r="C3243" t="s">
        <v>94</v>
      </c>
      <c r="D3243">
        <v>32.687929230000002</v>
      </c>
      <c r="E3243">
        <v>33.165215230000001</v>
      </c>
      <c r="F3243">
        <v>-1.43912</v>
      </c>
      <c r="G3243">
        <v>-0.47728599999999999</v>
      </c>
      <c r="H3243">
        <v>2412.4</v>
      </c>
      <c r="I3243">
        <v>78856458.538239598</v>
      </c>
    </row>
    <row r="3244" spans="1:9" x14ac:dyDescent="0.25">
      <c r="A3244" s="25">
        <v>44869</v>
      </c>
      <c r="B3244" t="s">
        <v>97</v>
      </c>
      <c r="C3244" t="s">
        <v>94</v>
      </c>
      <c r="D3244">
        <v>32.253707740000003</v>
      </c>
      <c r="E3244">
        <v>32.687928739999997</v>
      </c>
      <c r="F3244">
        <v>-1.3283799999999999</v>
      </c>
      <c r="G3244">
        <v>-0.43422100000000002</v>
      </c>
      <c r="H3244">
        <v>2412.4</v>
      </c>
      <c r="I3244">
        <v>77808941.313099205</v>
      </c>
    </row>
    <row r="3245" spans="1:9" x14ac:dyDescent="0.25">
      <c r="A3245" s="25">
        <v>44872</v>
      </c>
      <c r="B3245" t="s">
        <v>97</v>
      </c>
      <c r="C3245" t="s">
        <v>94</v>
      </c>
      <c r="D3245">
        <v>32.122313650000002</v>
      </c>
      <c r="E3245">
        <v>32.253707650000003</v>
      </c>
      <c r="F3245">
        <v>-0.40738000000000002</v>
      </c>
      <c r="G3245">
        <v>-0.13139400000000001</v>
      </c>
      <c r="H3245">
        <v>2412.4</v>
      </c>
      <c r="I3245">
        <v>77491965.816200897</v>
      </c>
    </row>
    <row r="3246" spans="1:9" x14ac:dyDescent="0.25">
      <c r="A3246" s="25">
        <v>44873</v>
      </c>
      <c r="B3246" t="s">
        <v>97</v>
      </c>
      <c r="C3246" t="s">
        <v>94</v>
      </c>
      <c r="D3246">
        <v>32.528877970000003</v>
      </c>
      <c r="E3246">
        <v>32.12231397</v>
      </c>
      <c r="F3246">
        <v>1.2656700000000001</v>
      </c>
      <c r="G3246">
        <v>0.40656399999999998</v>
      </c>
      <c r="H3246">
        <v>2412.4</v>
      </c>
      <c r="I3246">
        <v>78472762.801461905</v>
      </c>
    </row>
    <row r="3247" spans="1:9" x14ac:dyDescent="0.25">
      <c r="A3247" s="25">
        <v>44874</v>
      </c>
      <c r="B3247" t="s">
        <v>97</v>
      </c>
      <c r="C3247" t="s">
        <v>94</v>
      </c>
      <c r="D3247">
        <v>33.281769679999996</v>
      </c>
      <c r="E3247">
        <v>32.528877680000001</v>
      </c>
      <c r="F3247">
        <v>2.31453</v>
      </c>
      <c r="G3247">
        <v>0.75289200000000001</v>
      </c>
      <c r="H3247">
        <v>2412.4</v>
      </c>
      <c r="I3247">
        <v>80289041.021340996</v>
      </c>
    </row>
    <row r="3248" spans="1:9" x14ac:dyDescent="0.25">
      <c r="A3248" s="25">
        <v>44875</v>
      </c>
      <c r="B3248" t="s">
        <v>97</v>
      </c>
      <c r="C3248" t="s">
        <v>94</v>
      </c>
      <c r="D3248">
        <v>32.431421980000003</v>
      </c>
      <c r="E3248">
        <v>33.28176998</v>
      </c>
      <c r="F3248">
        <v>-2.5550000000000002</v>
      </c>
      <c r="G3248">
        <v>-0.85034799999999999</v>
      </c>
      <c r="H3248">
        <v>2412.4</v>
      </c>
      <c r="I3248">
        <v>78237659.678817898</v>
      </c>
    </row>
    <row r="3249" spans="1:9" x14ac:dyDescent="0.25">
      <c r="A3249" s="25">
        <v>44876</v>
      </c>
      <c r="B3249" t="s">
        <v>97</v>
      </c>
      <c r="C3249" t="s">
        <v>94</v>
      </c>
      <c r="D3249">
        <v>32.643463279999999</v>
      </c>
      <c r="E3249">
        <v>32.43142228</v>
      </c>
      <c r="F3249">
        <v>0.65381</v>
      </c>
      <c r="G3249">
        <v>0.21204100000000001</v>
      </c>
      <c r="H3249">
        <v>2412.4</v>
      </c>
      <c r="I3249">
        <v>78749188.747061804</v>
      </c>
    </row>
    <row r="3250" spans="1:9" x14ac:dyDescent="0.25">
      <c r="A3250" s="25">
        <v>44879</v>
      </c>
      <c r="B3250" t="s">
        <v>97</v>
      </c>
      <c r="C3250" t="s">
        <v>94</v>
      </c>
      <c r="D3250">
        <v>32.77710081</v>
      </c>
      <c r="E3250">
        <v>32.643462810000003</v>
      </c>
      <c r="F3250">
        <v>0.40938999999999998</v>
      </c>
      <c r="G3250">
        <v>0.13363800000000001</v>
      </c>
      <c r="H3250">
        <v>2412.4</v>
      </c>
      <c r="I3250">
        <v>79071576.325346395</v>
      </c>
    </row>
    <row r="3251" spans="1:9" x14ac:dyDescent="0.25">
      <c r="A3251" s="25">
        <v>44880</v>
      </c>
      <c r="B3251" t="s">
        <v>97</v>
      </c>
      <c r="C3251" t="s">
        <v>94</v>
      </c>
      <c r="D3251">
        <v>32.900916049999999</v>
      </c>
      <c r="E3251">
        <v>32.777101049999999</v>
      </c>
      <c r="F3251">
        <v>0.37774999999999997</v>
      </c>
      <c r="G3251">
        <v>0.12381499999999999</v>
      </c>
      <c r="H3251">
        <v>2412.4</v>
      </c>
      <c r="I3251">
        <v>79370268.581768095</v>
      </c>
    </row>
    <row r="3252" spans="1:9" x14ac:dyDescent="0.25">
      <c r="A3252" s="25">
        <v>44881</v>
      </c>
      <c r="B3252" t="s">
        <v>97</v>
      </c>
      <c r="C3252" t="s">
        <v>94</v>
      </c>
      <c r="D3252">
        <v>32.633970679999997</v>
      </c>
      <c r="E3252">
        <v>32.900915679999997</v>
      </c>
      <c r="F3252">
        <v>-0.81135999999999997</v>
      </c>
      <c r="G3252">
        <v>-0.26694499999999999</v>
      </c>
      <c r="H3252">
        <v>2412.4</v>
      </c>
      <c r="I3252">
        <v>78726288.770344004</v>
      </c>
    </row>
    <row r="3253" spans="1:9" x14ac:dyDescent="0.25">
      <c r="A3253" s="25">
        <v>44882</v>
      </c>
      <c r="B3253" t="s">
        <v>97</v>
      </c>
      <c r="C3253" t="s">
        <v>94</v>
      </c>
      <c r="D3253">
        <v>32.505569870000002</v>
      </c>
      <c r="E3253">
        <v>32.633970869999999</v>
      </c>
      <c r="F3253">
        <v>-0.39345999999999998</v>
      </c>
      <c r="G3253">
        <v>-0.12840099999999999</v>
      </c>
      <c r="H3253">
        <v>2437.4</v>
      </c>
      <c r="I3253">
        <v>79229173.517847598</v>
      </c>
    </row>
    <row r="3254" spans="1:9" x14ac:dyDescent="0.25">
      <c r="A3254" s="25">
        <v>44883</v>
      </c>
      <c r="B3254" t="s">
        <v>97</v>
      </c>
      <c r="C3254" t="s">
        <v>94</v>
      </c>
      <c r="D3254">
        <v>32.354264440000001</v>
      </c>
      <c r="E3254">
        <v>32.505569440000002</v>
      </c>
      <c r="F3254">
        <v>-0.46546999999999999</v>
      </c>
      <c r="G3254">
        <v>-0.151305</v>
      </c>
      <c r="H3254">
        <v>2437.4</v>
      </c>
      <c r="I3254">
        <v>78860381.208849296</v>
      </c>
    </row>
    <row r="3255" spans="1:9" x14ac:dyDescent="0.25">
      <c r="A3255" s="25">
        <v>44886</v>
      </c>
      <c r="B3255" t="s">
        <v>97</v>
      </c>
      <c r="C3255" t="s">
        <v>94</v>
      </c>
      <c r="D3255">
        <v>31.891969899999999</v>
      </c>
      <c r="E3255">
        <v>32.354264899999997</v>
      </c>
      <c r="F3255">
        <v>-1.42885</v>
      </c>
      <c r="G3255">
        <v>-0.46229500000000001</v>
      </c>
      <c r="H3255">
        <v>2437.4</v>
      </c>
      <c r="I3255">
        <v>77733583.110169694</v>
      </c>
    </row>
    <row r="3256" spans="1:9" x14ac:dyDescent="0.25">
      <c r="A3256" s="25">
        <v>44887</v>
      </c>
      <c r="B3256" t="s">
        <v>97</v>
      </c>
      <c r="C3256" t="s">
        <v>94</v>
      </c>
      <c r="D3256">
        <v>31.282014390000001</v>
      </c>
      <c r="E3256">
        <v>31.891970390000001</v>
      </c>
      <c r="F3256">
        <v>-1.9125700000000001</v>
      </c>
      <c r="G3256">
        <v>-0.60995600000000005</v>
      </c>
      <c r="H3256">
        <v>2487.4</v>
      </c>
      <c r="I3256">
        <v>77810976.439729095</v>
      </c>
    </row>
    <row r="3257" spans="1:9" x14ac:dyDescent="0.25">
      <c r="A3257" s="25">
        <v>44888</v>
      </c>
      <c r="B3257" t="s">
        <v>97</v>
      </c>
      <c r="C3257" t="s">
        <v>94</v>
      </c>
      <c r="D3257">
        <v>30.968504129999999</v>
      </c>
      <c r="E3257">
        <v>31.28201413</v>
      </c>
      <c r="F3257">
        <v>-1.00221</v>
      </c>
      <c r="G3257">
        <v>-0.31351000000000001</v>
      </c>
      <c r="H3257">
        <v>2487.4</v>
      </c>
      <c r="I3257">
        <v>77031150.078474298</v>
      </c>
    </row>
    <row r="3258" spans="1:9" x14ac:dyDescent="0.25">
      <c r="A3258" s="25">
        <v>44890</v>
      </c>
      <c r="B3258" t="s">
        <v>97</v>
      </c>
      <c r="C3258" t="s">
        <v>94</v>
      </c>
      <c r="D3258">
        <v>31.236769979999998</v>
      </c>
      <c r="E3258">
        <v>30.968503980000001</v>
      </c>
      <c r="F3258">
        <v>0.86624999999999996</v>
      </c>
      <c r="G3258">
        <v>0.268266</v>
      </c>
      <c r="H3258">
        <v>2512.4</v>
      </c>
      <c r="I3258">
        <v>78479354.608061895</v>
      </c>
    </row>
    <row r="3259" spans="1:9" x14ac:dyDescent="0.25">
      <c r="A3259" s="25">
        <v>44893</v>
      </c>
      <c r="B3259" t="s">
        <v>97</v>
      </c>
      <c r="C3259" t="s">
        <v>94</v>
      </c>
      <c r="D3259">
        <v>31.85216157</v>
      </c>
      <c r="E3259">
        <v>31.23676957</v>
      </c>
      <c r="F3259">
        <v>1.9700899999999999</v>
      </c>
      <c r="G3259">
        <v>0.61539200000000005</v>
      </c>
      <c r="H3259">
        <v>2512.4</v>
      </c>
      <c r="I3259">
        <v>80025466.2849527</v>
      </c>
    </row>
    <row r="3260" spans="1:9" x14ac:dyDescent="0.25">
      <c r="A3260" s="25">
        <v>44894</v>
      </c>
      <c r="B3260" t="s">
        <v>97</v>
      </c>
      <c r="C3260" t="s">
        <v>94</v>
      </c>
      <c r="D3260">
        <v>31.59465853</v>
      </c>
      <c r="E3260">
        <v>31.85216153</v>
      </c>
      <c r="F3260">
        <v>-0.80842999999999998</v>
      </c>
      <c r="G3260">
        <v>-0.25750299999999998</v>
      </c>
      <c r="H3260">
        <v>2512.4</v>
      </c>
      <c r="I3260">
        <v>79378514.8747475</v>
      </c>
    </row>
    <row r="3261" spans="1:9" x14ac:dyDescent="0.25">
      <c r="A3261" s="25">
        <v>44895</v>
      </c>
      <c r="B3261" t="s">
        <v>97</v>
      </c>
      <c r="C3261" t="s">
        <v>94</v>
      </c>
      <c r="D3261">
        <v>30.89657085</v>
      </c>
      <c r="E3261">
        <v>31.594658849999998</v>
      </c>
      <c r="F3261">
        <v>-2.2095099999999999</v>
      </c>
      <c r="G3261">
        <v>-0.69808800000000004</v>
      </c>
      <c r="H3261">
        <v>2512.4</v>
      </c>
      <c r="I3261">
        <v>77624637.293252498</v>
      </c>
    </row>
    <row r="3262" spans="1:9" x14ac:dyDescent="0.25">
      <c r="A3262" s="25">
        <v>44896</v>
      </c>
      <c r="B3262" t="s">
        <v>97</v>
      </c>
      <c r="C3262" t="s">
        <v>94</v>
      </c>
      <c r="D3262">
        <v>30.631139810000001</v>
      </c>
      <c r="E3262">
        <v>30.89657081</v>
      </c>
      <c r="F3262">
        <v>-0.85909999999999997</v>
      </c>
      <c r="G3262">
        <v>-0.26543099999999997</v>
      </c>
      <c r="H3262">
        <v>2487.4</v>
      </c>
      <c r="I3262">
        <v>76191989.056813404</v>
      </c>
    </row>
    <row r="3263" spans="1:9" x14ac:dyDescent="0.25">
      <c r="A3263" s="25">
        <v>44897</v>
      </c>
      <c r="B3263" t="s">
        <v>97</v>
      </c>
      <c r="C3263" t="s">
        <v>94</v>
      </c>
      <c r="D3263">
        <v>30.291911259999999</v>
      </c>
      <c r="E3263">
        <v>30.631140259999999</v>
      </c>
      <c r="F3263">
        <v>-1.1074600000000001</v>
      </c>
      <c r="G3263">
        <v>-0.339229</v>
      </c>
      <c r="H3263">
        <v>2487.4</v>
      </c>
      <c r="I3263">
        <v>75348190.9438577</v>
      </c>
    </row>
    <row r="3264" spans="1:9" x14ac:dyDescent="0.25">
      <c r="A3264" s="25">
        <v>44900</v>
      </c>
      <c r="B3264" t="s">
        <v>97</v>
      </c>
      <c r="C3264" t="s">
        <v>94</v>
      </c>
      <c r="D3264">
        <v>30.587057519999998</v>
      </c>
      <c r="E3264">
        <v>30.291911519999999</v>
      </c>
      <c r="F3264">
        <v>0.97433999999999998</v>
      </c>
      <c r="G3264">
        <v>0.29514600000000002</v>
      </c>
      <c r="H3264">
        <v>2487.4</v>
      </c>
      <c r="I3264">
        <v>76082338.636420503</v>
      </c>
    </row>
    <row r="3265" spans="1:9" x14ac:dyDescent="0.25">
      <c r="A3265" s="25">
        <v>44901</v>
      </c>
      <c r="B3265" t="s">
        <v>97</v>
      </c>
      <c r="C3265" t="s">
        <v>94</v>
      </c>
      <c r="D3265">
        <v>30.716666929999999</v>
      </c>
      <c r="E3265">
        <v>30.58705793</v>
      </c>
      <c r="F3265">
        <v>0.42374000000000001</v>
      </c>
      <c r="G3265">
        <v>0.129609</v>
      </c>
      <c r="H3265">
        <v>2662.4</v>
      </c>
      <c r="I3265">
        <v>81780146.1844327</v>
      </c>
    </row>
    <row r="3266" spans="1:9" x14ac:dyDescent="0.25">
      <c r="A3266" s="25">
        <v>44902</v>
      </c>
      <c r="B3266" t="s">
        <v>97</v>
      </c>
      <c r="C3266" t="s">
        <v>94</v>
      </c>
      <c r="D3266">
        <v>30.867007310000002</v>
      </c>
      <c r="E3266">
        <v>30.716667309999998</v>
      </c>
      <c r="F3266">
        <v>0.48943999999999999</v>
      </c>
      <c r="G3266">
        <v>0.15034</v>
      </c>
      <c r="H3266">
        <v>2662.4</v>
      </c>
      <c r="I3266">
        <v>82180412.8631659</v>
      </c>
    </row>
    <row r="3267" spans="1:9" x14ac:dyDescent="0.25">
      <c r="A3267" s="25">
        <v>44903</v>
      </c>
      <c r="B3267" t="s">
        <v>97</v>
      </c>
      <c r="C3267" t="s">
        <v>94</v>
      </c>
      <c r="D3267">
        <v>30.510474309999999</v>
      </c>
      <c r="E3267">
        <v>30.867007310000002</v>
      </c>
      <c r="F3267">
        <v>-1.15506</v>
      </c>
      <c r="G3267">
        <v>-0.35653299999999999</v>
      </c>
      <c r="H3267">
        <v>2662.4</v>
      </c>
      <c r="I3267">
        <v>81231178.334366903</v>
      </c>
    </row>
    <row r="3268" spans="1:9" x14ac:dyDescent="0.25">
      <c r="A3268" s="25">
        <v>44904</v>
      </c>
      <c r="B3268" t="s">
        <v>97</v>
      </c>
      <c r="C3268" t="s">
        <v>94</v>
      </c>
      <c r="D3268">
        <v>30.89856524</v>
      </c>
      <c r="E3268">
        <v>30.510474240000001</v>
      </c>
      <c r="F3268">
        <v>1.27199</v>
      </c>
      <c r="G3268">
        <v>0.38809100000000002</v>
      </c>
      <c r="H3268">
        <v>2662.4</v>
      </c>
      <c r="I3268">
        <v>82264432.790671706</v>
      </c>
    </row>
    <row r="3269" spans="1:9" x14ac:dyDescent="0.25">
      <c r="A3269" s="25">
        <v>44907</v>
      </c>
      <c r="B3269" t="s">
        <v>97</v>
      </c>
      <c r="C3269" t="s">
        <v>94</v>
      </c>
      <c r="D3269">
        <v>30.511400219999999</v>
      </c>
      <c r="E3269">
        <v>30.898565219999998</v>
      </c>
      <c r="F3269">
        <v>-1.25302</v>
      </c>
      <c r="G3269">
        <v>-0.38716499999999998</v>
      </c>
      <c r="H3269">
        <v>2662.4</v>
      </c>
      <c r="I3269">
        <v>81233643.479928598</v>
      </c>
    </row>
    <row r="3270" spans="1:9" x14ac:dyDescent="0.25">
      <c r="A3270" s="25">
        <v>44908</v>
      </c>
      <c r="B3270" t="s">
        <v>97</v>
      </c>
      <c r="C3270" t="s">
        <v>94</v>
      </c>
      <c r="D3270">
        <v>30.137035170000001</v>
      </c>
      <c r="E3270">
        <v>30.511400170000002</v>
      </c>
      <c r="F3270">
        <v>-1.2269699999999999</v>
      </c>
      <c r="G3270">
        <v>-0.374365</v>
      </c>
      <c r="H3270">
        <v>2662.4</v>
      </c>
      <c r="I3270">
        <v>80236932.8477135</v>
      </c>
    </row>
    <row r="3271" spans="1:9" x14ac:dyDescent="0.25">
      <c r="A3271" s="25">
        <v>44909</v>
      </c>
      <c r="B3271" t="s">
        <v>97</v>
      </c>
      <c r="C3271" t="s">
        <v>94</v>
      </c>
      <c r="D3271">
        <v>29.817774400000001</v>
      </c>
      <c r="E3271">
        <v>30.137035399999998</v>
      </c>
      <c r="F3271">
        <v>-1.0593600000000001</v>
      </c>
      <c r="G3271">
        <v>-0.31926100000000002</v>
      </c>
      <c r="H3271">
        <v>2662.4</v>
      </c>
      <c r="I3271">
        <v>79386932.015883207</v>
      </c>
    </row>
    <row r="3272" spans="1:9" x14ac:dyDescent="0.25">
      <c r="A3272" s="25">
        <v>44910</v>
      </c>
      <c r="B3272" t="s">
        <v>97</v>
      </c>
      <c r="C3272" t="s">
        <v>94</v>
      </c>
      <c r="D3272">
        <v>30.714716030000002</v>
      </c>
      <c r="E3272">
        <v>29.817774029999999</v>
      </c>
      <c r="F3272">
        <v>3.0080800000000001</v>
      </c>
      <c r="G3272">
        <v>0.89694200000000002</v>
      </c>
      <c r="H3272">
        <v>2662.4</v>
      </c>
      <c r="I3272">
        <v>81774952.102420002</v>
      </c>
    </row>
    <row r="3273" spans="1:9" x14ac:dyDescent="0.25">
      <c r="A3273" s="25">
        <v>44911</v>
      </c>
      <c r="B3273" t="s">
        <v>97</v>
      </c>
      <c r="C3273" t="s">
        <v>94</v>
      </c>
      <c r="D3273">
        <v>31.03979249</v>
      </c>
      <c r="E3273">
        <v>30.714716490000001</v>
      </c>
      <c r="F3273">
        <v>1.05837</v>
      </c>
      <c r="G3273">
        <v>0.32507599999999998</v>
      </c>
      <c r="H3273">
        <v>2712.4</v>
      </c>
      <c r="I3273">
        <v>84192426.269253403</v>
      </c>
    </row>
    <row r="3274" spans="1:9" x14ac:dyDescent="0.25">
      <c r="A3274" s="25">
        <v>44914</v>
      </c>
      <c r="B3274" t="s">
        <v>97</v>
      </c>
      <c r="C3274" t="s">
        <v>94</v>
      </c>
      <c r="D3274">
        <v>30.844200359999999</v>
      </c>
      <c r="E3274">
        <v>31.03979236</v>
      </c>
      <c r="F3274">
        <v>-0.63012999999999997</v>
      </c>
      <c r="G3274">
        <v>-0.19559199999999999</v>
      </c>
      <c r="H3274">
        <v>2712.4</v>
      </c>
      <c r="I3274">
        <v>83661901.589065</v>
      </c>
    </row>
    <row r="3275" spans="1:9" x14ac:dyDescent="0.25">
      <c r="A3275" s="25">
        <v>44915</v>
      </c>
      <c r="B3275" t="s">
        <v>97</v>
      </c>
      <c r="C3275" t="s">
        <v>94</v>
      </c>
      <c r="D3275">
        <v>30.71614022</v>
      </c>
      <c r="E3275">
        <v>30.844200220000001</v>
      </c>
      <c r="F3275">
        <v>-0.41517999999999999</v>
      </c>
      <c r="G3275">
        <v>-0.12806000000000001</v>
      </c>
      <c r="H3275">
        <v>2737.4</v>
      </c>
      <c r="I3275">
        <v>84082454.386648595</v>
      </c>
    </row>
    <row r="3276" spans="1:9" x14ac:dyDescent="0.25">
      <c r="A3276" s="25">
        <v>44916</v>
      </c>
      <c r="B3276" t="s">
        <v>97</v>
      </c>
      <c r="C3276" t="s">
        <v>94</v>
      </c>
      <c r="D3276">
        <v>30.218305579999999</v>
      </c>
      <c r="E3276">
        <v>30.716140580000001</v>
      </c>
      <c r="F3276">
        <v>-1.62076</v>
      </c>
      <c r="G3276">
        <v>-0.49783500000000003</v>
      </c>
      <c r="H3276">
        <v>2737.4</v>
      </c>
      <c r="I3276">
        <v>82719680.349608704</v>
      </c>
    </row>
    <row r="3277" spans="1:9" x14ac:dyDescent="0.25">
      <c r="A3277" s="25">
        <v>44917</v>
      </c>
      <c r="B3277" t="s">
        <v>97</v>
      </c>
      <c r="C3277" t="s">
        <v>94</v>
      </c>
      <c r="D3277">
        <v>30.93912825</v>
      </c>
      <c r="E3277">
        <v>30.21830525</v>
      </c>
      <c r="F3277">
        <v>2.3853900000000001</v>
      </c>
      <c r="G3277">
        <v>0.72082299999999999</v>
      </c>
      <c r="H3277">
        <v>2762.4</v>
      </c>
      <c r="I3277">
        <v>85466340.695184693</v>
      </c>
    </row>
    <row r="3278" spans="1:9" x14ac:dyDescent="0.25">
      <c r="A3278" s="25">
        <v>44918</v>
      </c>
      <c r="B3278" t="s">
        <v>97</v>
      </c>
      <c r="C3278" t="s">
        <v>94</v>
      </c>
      <c r="D3278">
        <v>30.588130400000001</v>
      </c>
      <c r="E3278">
        <v>30.939128400000001</v>
      </c>
      <c r="F3278">
        <v>-1.1344799999999999</v>
      </c>
      <c r="G3278">
        <v>-0.35099799999999998</v>
      </c>
      <c r="H3278">
        <v>2762.4</v>
      </c>
      <c r="I3278">
        <v>84496743.1813512</v>
      </c>
    </row>
    <row r="3279" spans="1:9" x14ac:dyDescent="0.25">
      <c r="A3279" s="25">
        <v>44922</v>
      </c>
      <c r="B3279" t="s">
        <v>97</v>
      </c>
      <c r="C3279" t="s">
        <v>94</v>
      </c>
      <c r="D3279">
        <v>30.5671833</v>
      </c>
      <c r="E3279">
        <v>30.5881303</v>
      </c>
      <c r="F3279">
        <v>-6.8479999999999999E-2</v>
      </c>
      <c r="G3279">
        <v>-2.0947E-2</v>
      </c>
      <c r="H3279">
        <v>2762.4</v>
      </c>
      <c r="I3279">
        <v>84438878.8494699</v>
      </c>
    </row>
    <row r="3280" spans="1:9" x14ac:dyDescent="0.25">
      <c r="A3280" s="25">
        <v>44923</v>
      </c>
      <c r="B3280" t="s">
        <v>97</v>
      </c>
      <c r="C3280" t="s">
        <v>94</v>
      </c>
      <c r="D3280">
        <v>30.589094889999998</v>
      </c>
      <c r="E3280">
        <v>30.567182890000002</v>
      </c>
      <c r="F3280">
        <v>7.1679999999999994E-2</v>
      </c>
      <c r="G3280">
        <v>2.1912000000000001E-2</v>
      </c>
      <c r="H3280">
        <v>2762.4</v>
      </c>
      <c r="I3280">
        <v>84499407.491420597</v>
      </c>
    </row>
    <row r="3281" spans="1:9" x14ac:dyDescent="0.25">
      <c r="A3281" s="25">
        <v>44924</v>
      </c>
      <c r="B3281" t="s">
        <v>97</v>
      </c>
      <c r="C3281" t="s">
        <v>94</v>
      </c>
      <c r="D3281">
        <v>30.37942537</v>
      </c>
      <c r="E3281">
        <v>30.589095369999999</v>
      </c>
      <c r="F3281">
        <v>-0.68544000000000005</v>
      </c>
      <c r="G3281">
        <v>-0.20967</v>
      </c>
      <c r="H3281">
        <v>2762.4</v>
      </c>
      <c r="I3281">
        <v>83920215.780364096</v>
      </c>
    </row>
    <row r="3282" spans="1:9" x14ac:dyDescent="0.25">
      <c r="A3282" s="25">
        <v>44925</v>
      </c>
      <c r="B3282" t="s">
        <v>97</v>
      </c>
      <c r="C3282" t="s">
        <v>94</v>
      </c>
      <c r="D3282">
        <v>30.411819980000001</v>
      </c>
      <c r="E3282">
        <v>30.37942498</v>
      </c>
      <c r="F3282">
        <v>0.10663</v>
      </c>
      <c r="G3282">
        <v>3.2395E-2</v>
      </c>
      <c r="H3282">
        <v>2762.4</v>
      </c>
      <c r="I3282">
        <v>84009702.748211905</v>
      </c>
    </row>
    <row r="3283" spans="1:9" x14ac:dyDescent="0.25">
      <c r="A3283" s="25">
        <v>44929</v>
      </c>
      <c r="B3283" t="s">
        <v>97</v>
      </c>
      <c r="C3283" t="s">
        <v>94</v>
      </c>
      <c r="D3283">
        <v>29.867358209999999</v>
      </c>
      <c r="E3283">
        <v>30.411820209999998</v>
      </c>
      <c r="F3283">
        <v>-1.7903</v>
      </c>
      <c r="G3283">
        <v>-0.544462</v>
      </c>
      <c r="H3283">
        <v>2787.4</v>
      </c>
      <c r="I3283">
        <v>83252363.876628593</v>
      </c>
    </row>
    <row r="3284" spans="1:9" x14ac:dyDescent="0.25">
      <c r="A3284" s="25">
        <v>44930</v>
      </c>
      <c r="B3284" t="s">
        <v>97</v>
      </c>
      <c r="C3284" t="s">
        <v>94</v>
      </c>
      <c r="D3284">
        <v>29.291222040000001</v>
      </c>
      <c r="E3284">
        <v>29.867358039999999</v>
      </c>
      <c r="F3284">
        <v>-1.9289799999999999</v>
      </c>
      <c r="G3284">
        <v>-0.57613599999999998</v>
      </c>
      <c r="H3284">
        <v>2812.4</v>
      </c>
      <c r="I3284">
        <v>82378720.738962099</v>
      </c>
    </row>
    <row r="3285" spans="1:9" x14ac:dyDescent="0.25">
      <c r="A3285" s="25">
        <v>44931</v>
      </c>
      <c r="B3285" t="s">
        <v>97</v>
      </c>
      <c r="C3285" t="s">
        <v>94</v>
      </c>
      <c r="D3285">
        <v>29.331825909999999</v>
      </c>
      <c r="E3285">
        <v>29.291221910000001</v>
      </c>
      <c r="F3285">
        <v>0.13861999999999999</v>
      </c>
      <c r="G3285">
        <v>4.0604000000000001E-2</v>
      </c>
      <c r="H3285">
        <v>2812.4</v>
      </c>
      <c r="I3285">
        <v>82492915.184761703</v>
      </c>
    </row>
    <row r="3286" spans="1:9" x14ac:dyDescent="0.25">
      <c r="A3286" s="25">
        <v>44932</v>
      </c>
      <c r="B3286" t="s">
        <v>97</v>
      </c>
      <c r="C3286" t="s">
        <v>94</v>
      </c>
      <c r="D3286">
        <v>28.67579009</v>
      </c>
      <c r="E3286">
        <v>29.33182609</v>
      </c>
      <c r="F3286">
        <v>-2.2366000000000001</v>
      </c>
      <c r="G3286">
        <v>-0.65603599999999995</v>
      </c>
      <c r="H3286">
        <v>2862.4</v>
      </c>
      <c r="I3286">
        <v>82081667.580986202</v>
      </c>
    </row>
    <row r="3287" spans="1:9" x14ac:dyDescent="0.25">
      <c r="A3287" s="25">
        <v>44935</v>
      </c>
      <c r="B3287" t="s">
        <v>97</v>
      </c>
      <c r="C3287" t="s">
        <v>94</v>
      </c>
      <c r="D3287">
        <v>28.622183209999999</v>
      </c>
      <c r="E3287">
        <v>28.675790209999999</v>
      </c>
      <c r="F3287">
        <v>-0.18694</v>
      </c>
      <c r="G3287">
        <v>-5.3607000000000002E-2</v>
      </c>
      <c r="H3287">
        <v>2912.4</v>
      </c>
      <c r="I3287">
        <v>83359332.247353598</v>
      </c>
    </row>
    <row r="3288" spans="1:9" x14ac:dyDescent="0.25">
      <c r="A3288" s="25">
        <v>44936</v>
      </c>
      <c r="B3288" t="s">
        <v>97</v>
      </c>
      <c r="C3288" t="s">
        <v>94</v>
      </c>
      <c r="D3288">
        <v>27.961143400000001</v>
      </c>
      <c r="E3288">
        <v>28.622183400000001</v>
      </c>
      <c r="F3288">
        <v>-2.3095400000000001</v>
      </c>
      <c r="G3288">
        <v>-0.66103999999999996</v>
      </c>
      <c r="H3288">
        <v>2937.4</v>
      </c>
      <c r="I3288">
        <v>82133146.506590202</v>
      </c>
    </row>
    <row r="3289" spans="1:9" x14ac:dyDescent="0.25">
      <c r="A3289" s="25">
        <v>44937</v>
      </c>
      <c r="B3289" t="s">
        <v>97</v>
      </c>
      <c r="C3289" t="s">
        <v>94</v>
      </c>
      <c r="D3289">
        <v>27.973475440000001</v>
      </c>
      <c r="E3289">
        <v>27.961143440000001</v>
      </c>
      <c r="F3289">
        <v>4.41E-2</v>
      </c>
      <c r="G3289">
        <v>1.2331999999999999E-2</v>
      </c>
      <c r="H3289">
        <v>2937.4</v>
      </c>
      <c r="I3289">
        <v>82169370.677882299</v>
      </c>
    </row>
    <row r="3290" spans="1:9" x14ac:dyDescent="0.25">
      <c r="A3290" s="25">
        <v>44938</v>
      </c>
      <c r="B3290" t="s">
        <v>97</v>
      </c>
      <c r="C3290" t="s">
        <v>94</v>
      </c>
      <c r="D3290">
        <v>27.448518570000001</v>
      </c>
      <c r="E3290">
        <v>27.973475570000002</v>
      </c>
      <c r="F3290">
        <v>-1.87662</v>
      </c>
      <c r="G3290">
        <v>-0.52495700000000001</v>
      </c>
      <c r="H3290">
        <v>2937.4</v>
      </c>
      <c r="I3290">
        <v>80627360.793073699</v>
      </c>
    </row>
    <row r="3291" spans="1:9" x14ac:dyDescent="0.25">
      <c r="A3291" s="25">
        <v>44939</v>
      </c>
      <c r="B3291" t="s">
        <v>97</v>
      </c>
      <c r="C3291" t="s">
        <v>94</v>
      </c>
      <c r="D3291">
        <v>26.89181649</v>
      </c>
      <c r="E3291">
        <v>27.448518490000001</v>
      </c>
      <c r="F3291">
        <v>-2.0281699999999998</v>
      </c>
      <c r="G3291">
        <v>-0.55670200000000003</v>
      </c>
      <c r="H3291">
        <v>2937.4</v>
      </c>
      <c r="I3291">
        <v>78992102.4331754</v>
      </c>
    </row>
  </sheetData>
  <sortState xmlns:xlrd2="http://schemas.microsoft.com/office/spreadsheetml/2017/richdata2" ref="A2:I2912">
    <sortCondition ref="A1:A2912"/>
  </sortState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C29EC-1A57-4901-84B4-7BEB4D8B7C02}">
  <dimension ref="A1:H203"/>
  <sheetViews>
    <sheetView workbookViewId="0">
      <selection sqref="A1:XFD1048576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575</v>
      </c>
    </row>
    <row r="3" spans="1:8" x14ac:dyDescent="0.25">
      <c r="A3" t="s">
        <v>40</v>
      </c>
      <c r="B3" t="s">
        <v>33</v>
      </c>
      <c r="C3" t="s">
        <v>34</v>
      </c>
      <c r="D3" t="s">
        <v>35</v>
      </c>
      <c r="E3" t="s">
        <v>36</v>
      </c>
      <c r="F3" t="s">
        <v>37</v>
      </c>
    </row>
    <row r="4" spans="1:8" x14ac:dyDescent="0.25">
      <c r="A4" s="25">
        <v>44650</v>
      </c>
      <c r="B4">
        <v>14.63</v>
      </c>
      <c r="C4">
        <v>15.08</v>
      </c>
      <c r="D4">
        <v>14.3</v>
      </c>
      <c r="E4">
        <v>14.7</v>
      </c>
      <c r="F4">
        <v>0</v>
      </c>
    </row>
    <row r="5" spans="1:8" x14ac:dyDescent="0.25">
      <c r="A5" s="25">
        <v>44651</v>
      </c>
      <c r="B5">
        <v>14.79</v>
      </c>
      <c r="C5">
        <v>14.79</v>
      </c>
      <c r="D5">
        <v>14.03</v>
      </c>
      <c r="E5">
        <v>14.16</v>
      </c>
      <c r="F5">
        <v>0</v>
      </c>
    </row>
    <row r="6" spans="1:8" x14ac:dyDescent="0.25">
      <c r="A6" s="25">
        <v>44652</v>
      </c>
      <c r="B6">
        <v>14.29</v>
      </c>
      <c r="C6">
        <v>14.61</v>
      </c>
      <c r="D6">
        <v>14</v>
      </c>
      <c r="E6">
        <v>14.53</v>
      </c>
      <c r="F6">
        <v>0</v>
      </c>
    </row>
    <row r="7" spans="1:8" x14ac:dyDescent="0.25">
      <c r="A7" s="25">
        <v>44655</v>
      </c>
      <c r="B7">
        <v>14.51</v>
      </c>
      <c r="C7">
        <v>15.31</v>
      </c>
      <c r="D7">
        <v>14.51</v>
      </c>
      <c r="E7">
        <v>15.3</v>
      </c>
      <c r="F7">
        <v>0</v>
      </c>
    </row>
    <row r="8" spans="1:8" x14ac:dyDescent="0.25">
      <c r="A8" s="25">
        <v>44656</v>
      </c>
      <c r="B8">
        <v>15.28</v>
      </c>
      <c r="C8">
        <v>15.28</v>
      </c>
      <c r="D8">
        <v>13.98</v>
      </c>
      <c r="E8">
        <v>14.04</v>
      </c>
      <c r="F8">
        <v>0</v>
      </c>
    </row>
    <row r="9" spans="1:8" x14ac:dyDescent="0.25">
      <c r="A9" s="25">
        <v>44657</v>
      </c>
      <c r="B9">
        <v>14.17</v>
      </c>
      <c r="C9">
        <v>14.17</v>
      </c>
      <c r="D9">
        <v>12.91</v>
      </c>
      <c r="E9">
        <v>13.72</v>
      </c>
      <c r="F9">
        <v>0</v>
      </c>
    </row>
    <row r="10" spans="1:8" x14ac:dyDescent="0.25">
      <c r="A10" s="25">
        <v>44658</v>
      </c>
      <c r="B10">
        <v>13.64</v>
      </c>
      <c r="C10">
        <v>14.19</v>
      </c>
      <c r="D10">
        <v>13.36</v>
      </c>
      <c r="E10">
        <v>14.1</v>
      </c>
      <c r="F10">
        <v>0</v>
      </c>
    </row>
    <row r="11" spans="1:8" x14ac:dyDescent="0.25">
      <c r="A11" s="25">
        <v>44659</v>
      </c>
      <c r="B11">
        <v>14.03</v>
      </c>
      <c r="C11">
        <v>14.46</v>
      </c>
      <c r="D11">
        <v>13.77</v>
      </c>
      <c r="E11">
        <v>14.12</v>
      </c>
      <c r="F11">
        <v>0</v>
      </c>
    </row>
    <row r="12" spans="1:8" x14ac:dyDescent="0.25">
      <c r="A12" s="25">
        <v>44662</v>
      </c>
      <c r="B12">
        <v>14.09</v>
      </c>
      <c r="C12">
        <v>14.09</v>
      </c>
      <c r="D12">
        <v>13.29</v>
      </c>
      <c r="E12">
        <v>13.32</v>
      </c>
      <c r="F12">
        <v>0</v>
      </c>
    </row>
    <row r="13" spans="1:8" x14ac:dyDescent="0.25">
      <c r="A13" s="25">
        <v>44663</v>
      </c>
      <c r="B13">
        <v>13.32</v>
      </c>
      <c r="C13">
        <v>13.93</v>
      </c>
      <c r="D13">
        <v>13.14</v>
      </c>
      <c r="E13">
        <v>13.19</v>
      </c>
      <c r="F13">
        <v>0</v>
      </c>
    </row>
    <row r="14" spans="1:8" x14ac:dyDescent="0.25">
      <c r="A14" s="25">
        <v>44664</v>
      </c>
      <c r="B14">
        <v>13.17</v>
      </c>
      <c r="C14">
        <v>14.14</v>
      </c>
      <c r="D14">
        <v>13.11</v>
      </c>
      <c r="E14">
        <v>14.08</v>
      </c>
      <c r="F14">
        <v>0</v>
      </c>
    </row>
    <row r="15" spans="1:8" x14ac:dyDescent="0.25">
      <c r="A15" s="25">
        <v>44665</v>
      </c>
      <c r="B15">
        <v>14.09</v>
      </c>
      <c r="C15">
        <v>14.51</v>
      </c>
      <c r="D15">
        <v>13.65</v>
      </c>
      <c r="E15">
        <v>13.77</v>
      </c>
      <c r="F15">
        <v>0</v>
      </c>
    </row>
    <row r="16" spans="1:8" x14ac:dyDescent="0.25">
      <c r="A16" s="25">
        <v>44669</v>
      </c>
      <c r="B16">
        <v>13.71</v>
      </c>
      <c r="C16">
        <v>13.77</v>
      </c>
      <c r="D16">
        <v>13.71</v>
      </c>
      <c r="E16">
        <v>13.85</v>
      </c>
      <c r="F16">
        <v>13.85</v>
      </c>
      <c r="H16">
        <v>13.77</v>
      </c>
    </row>
    <row r="17" spans="1:8" x14ac:dyDescent="0.25">
      <c r="A17" s="25">
        <v>44670</v>
      </c>
      <c r="B17">
        <v>13.71</v>
      </c>
      <c r="C17">
        <v>14.82</v>
      </c>
      <c r="D17">
        <v>13.71</v>
      </c>
      <c r="E17">
        <v>14.64</v>
      </c>
      <c r="F17" t="s">
        <v>572</v>
      </c>
      <c r="H17" t="s">
        <v>571</v>
      </c>
    </row>
    <row r="18" spans="1:8" x14ac:dyDescent="0.25">
      <c r="A18" s="25">
        <v>44671</v>
      </c>
      <c r="B18">
        <v>14.48</v>
      </c>
      <c r="C18">
        <v>15</v>
      </c>
      <c r="D18">
        <v>12.51</v>
      </c>
      <c r="E18">
        <v>14.89</v>
      </c>
      <c r="F18">
        <v>14.89</v>
      </c>
      <c r="H18">
        <v>14.23</v>
      </c>
    </row>
    <row r="19" spans="1:8" x14ac:dyDescent="0.25">
      <c r="A19" s="25">
        <v>44672</v>
      </c>
      <c r="B19">
        <v>14.97</v>
      </c>
      <c r="C19">
        <v>15.22</v>
      </c>
      <c r="D19">
        <v>13.56</v>
      </c>
      <c r="E19">
        <v>13.77</v>
      </c>
      <c r="F19">
        <v>0</v>
      </c>
    </row>
    <row r="20" spans="1:8" x14ac:dyDescent="0.25">
      <c r="A20" s="25">
        <v>44673</v>
      </c>
      <c r="B20">
        <v>13.81</v>
      </c>
      <c r="C20">
        <v>13.85</v>
      </c>
      <c r="D20">
        <v>11.8</v>
      </c>
      <c r="E20">
        <v>12.13</v>
      </c>
      <c r="F20">
        <v>0</v>
      </c>
    </row>
    <row r="21" spans="1:8" x14ac:dyDescent="0.25">
      <c r="A21" s="25">
        <v>44676</v>
      </c>
      <c r="B21">
        <v>11.8</v>
      </c>
      <c r="C21">
        <v>12.43</v>
      </c>
      <c r="D21">
        <v>11.38</v>
      </c>
      <c r="E21">
        <v>12.35</v>
      </c>
      <c r="F21">
        <v>0</v>
      </c>
    </row>
    <row r="22" spans="1:8" x14ac:dyDescent="0.25">
      <c r="A22" s="25">
        <v>44677</v>
      </c>
      <c r="B22">
        <v>12.36</v>
      </c>
      <c r="C22">
        <v>12.36</v>
      </c>
      <c r="D22">
        <v>10.78</v>
      </c>
      <c r="E22">
        <v>11.13</v>
      </c>
      <c r="F22">
        <v>0</v>
      </c>
    </row>
    <row r="23" spans="1:8" x14ac:dyDescent="0.25">
      <c r="A23" s="25">
        <v>44678</v>
      </c>
      <c r="B23">
        <v>10.8</v>
      </c>
      <c r="C23">
        <v>11.53</v>
      </c>
      <c r="D23">
        <v>10.8</v>
      </c>
      <c r="E23">
        <v>10.97</v>
      </c>
      <c r="F23">
        <v>0</v>
      </c>
    </row>
    <row r="24" spans="1:8" x14ac:dyDescent="0.25">
      <c r="A24" s="25">
        <v>44679</v>
      </c>
      <c r="B24">
        <v>11</v>
      </c>
      <c r="C24">
        <v>11.9</v>
      </c>
      <c r="D24">
        <v>11</v>
      </c>
      <c r="E24">
        <v>11.42</v>
      </c>
    </row>
    <row r="25" spans="1:8" x14ac:dyDescent="0.25">
      <c r="A25" s="25">
        <v>44680</v>
      </c>
      <c r="B25">
        <v>11.39</v>
      </c>
      <c r="C25">
        <v>11.6</v>
      </c>
      <c r="D25">
        <v>10.49</v>
      </c>
      <c r="E25">
        <v>10.56</v>
      </c>
    </row>
    <row r="26" spans="1:8" x14ac:dyDescent="0.25">
      <c r="A26" s="25">
        <v>44683</v>
      </c>
      <c r="B26">
        <v>10.68</v>
      </c>
      <c r="C26">
        <v>10.76</v>
      </c>
      <c r="D26">
        <v>9.98</v>
      </c>
      <c r="E26">
        <v>10.7</v>
      </c>
    </row>
    <row r="27" spans="1:8" x14ac:dyDescent="0.25">
      <c r="A27" s="25">
        <v>44684</v>
      </c>
      <c r="B27">
        <v>10.63</v>
      </c>
      <c r="C27">
        <v>11.43</v>
      </c>
      <c r="D27">
        <v>10.63</v>
      </c>
      <c r="E27">
        <v>11.31</v>
      </c>
    </row>
    <row r="28" spans="1:8" x14ac:dyDescent="0.25">
      <c r="A28" s="25">
        <v>44685</v>
      </c>
      <c r="B28">
        <v>11.4</v>
      </c>
      <c r="C28">
        <v>12.45</v>
      </c>
      <c r="D28">
        <v>11.33</v>
      </c>
      <c r="E28">
        <v>12.39</v>
      </c>
    </row>
    <row r="29" spans="1:8" x14ac:dyDescent="0.25">
      <c r="A29" s="25">
        <v>44686</v>
      </c>
      <c r="B29">
        <v>12.29</v>
      </c>
      <c r="C29">
        <v>12.29</v>
      </c>
      <c r="D29">
        <v>9.85</v>
      </c>
      <c r="E29">
        <v>10.11</v>
      </c>
    </row>
    <row r="30" spans="1:8" x14ac:dyDescent="0.25">
      <c r="A30" s="25">
        <v>44687</v>
      </c>
      <c r="B30">
        <v>10.199999999999999</v>
      </c>
      <c r="C30">
        <v>10.31</v>
      </c>
      <c r="D30">
        <v>9.44</v>
      </c>
      <c r="E30">
        <v>10.26</v>
      </c>
    </row>
    <row r="31" spans="1:8" x14ac:dyDescent="0.25">
      <c r="A31" s="25">
        <v>44690</v>
      </c>
      <c r="B31">
        <v>10.28</v>
      </c>
      <c r="C31">
        <v>10.28</v>
      </c>
      <c r="D31">
        <v>9.36</v>
      </c>
      <c r="E31">
        <v>9.43</v>
      </c>
    </row>
    <row r="32" spans="1:8" x14ac:dyDescent="0.25">
      <c r="A32" s="25">
        <v>44691</v>
      </c>
      <c r="B32">
        <v>9.4499999999999993</v>
      </c>
      <c r="C32">
        <v>9.9600000000000009</v>
      </c>
      <c r="D32">
        <v>9.42</v>
      </c>
      <c r="E32">
        <v>9.76</v>
      </c>
    </row>
    <row r="33" spans="1:8" x14ac:dyDescent="0.25">
      <c r="A33" s="25">
        <v>44692</v>
      </c>
      <c r="B33">
        <v>9.77</v>
      </c>
      <c r="C33">
        <v>10.26</v>
      </c>
      <c r="D33">
        <v>9.6300000000000008</v>
      </c>
      <c r="E33">
        <v>9.82</v>
      </c>
    </row>
    <row r="34" spans="1:8" x14ac:dyDescent="0.25">
      <c r="A34" s="25">
        <v>44693</v>
      </c>
      <c r="B34">
        <v>9.9</v>
      </c>
      <c r="C34">
        <v>10.08</v>
      </c>
      <c r="D34">
        <v>9.4700000000000006</v>
      </c>
      <c r="E34">
        <v>10</v>
      </c>
    </row>
    <row r="35" spans="1:8" x14ac:dyDescent="0.25">
      <c r="A35" s="25">
        <v>44694</v>
      </c>
      <c r="B35">
        <v>10.029999999999999</v>
      </c>
      <c r="C35">
        <v>10.69</v>
      </c>
      <c r="D35">
        <v>10.029999999999999</v>
      </c>
      <c r="E35">
        <v>10.62</v>
      </c>
    </row>
    <row r="36" spans="1:8" x14ac:dyDescent="0.25">
      <c r="A36" s="25">
        <v>44697</v>
      </c>
      <c r="B36">
        <v>10.68</v>
      </c>
      <c r="C36">
        <v>11.12</v>
      </c>
      <c r="D36">
        <v>10.66</v>
      </c>
      <c r="E36">
        <v>11.08</v>
      </c>
    </row>
    <row r="37" spans="1:8" x14ac:dyDescent="0.25">
      <c r="A37" s="25">
        <v>44698</v>
      </c>
      <c r="B37">
        <v>11.08</v>
      </c>
      <c r="C37">
        <v>11.52</v>
      </c>
      <c r="D37">
        <v>11.08</v>
      </c>
      <c r="E37">
        <v>11.35</v>
      </c>
      <c r="F37" t="s">
        <v>572</v>
      </c>
      <c r="H37" t="s">
        <v>571</v>
      </c>
    </row>
    <row r="38" spans="1:8" x14ac:dyDescent="0.25">
      <c r="A38" s="25">
        <v>44699</v>
      </c>
      <c r="B38">
        <v>11.38</v>
      </c>
      <c r="C38">
        <v>11.38</v>
      </c>
      <c r="D38">
        <v>8.2200000000000006</v>
      </c>
      <c r="E38">
        <v>9.77</v>
      </c>
      <c r="F38">
        <v>9.77</v>
      </c>
      <c r="H38">
        <v>8.2200000000000006</v>
      </c>
    </row>
    <row r="39" spans="1:8" x14ac:dyDescent="0.25">
      <c r="A39" s="25">
        <v>44700</v>
      </c>
      <c r="B39">
        <v>9.6300000000000008</v>
      </c>
      <c r="C39">
        <v>10.43</v>
      </c>
      <c r="D39">
        <v>9.52</v>
      </c>
      <c r="E39">
        <v>10.38</v>
      </c>
    </row>
    <row r="40" spans="1:8" x14ac:dyDescent="0.25">
      <c r="A40" s="25">
        <v>44701</v>
      </c>
      <c r="B40">
        <v>10.43</v>
      </c>
      <c r="C40">
        <v>10.75</v>
      </c>
      <c r="D40">
        <v>9.57</v>
      </c>
      <c r="E40">
        <v>10.32</v>
      </c>
    </row>
    <row r="41" spans="1:8" x14ac:dyDescent="0.25">
      <c r="A41" s="25">
        <v>44704</v>
      </c>
      <c r="B41">
        <v>10.24</v>
      </c>
      <c r="C41">
        <v>10.65</v>
      </c>
      <c r="D41">
        <v>10.18</v>
      </c>
      <c r="E41">
        <v>10.46</v>
      </c>
    </row>
    <row r="42" spans="1:8" x14ac:dyDescent="0.25">
      <c r="A42" s="25">
        <v>44705</v>
      </c>
      <c r="B42">
        <v>10.55</v>
      </c>
      <c r="C42">
        <v>10.55</v>
      </c>
      <c r="D42">
        <v>9.9700000000000006</v>
      </c>
      <c r="E42">
        <v>10.4</v>
      </c>
    </row>
    <row r="43" spans="1:8" x14ac:dyDescent="0.25">
      <c r="A43" s="25">
        <v>44706</v>
      </c>
      <c r="B43">
        <v>10.36</v>
      </c>
      <c r="C43">
        <v>10.76</v>
      </c>
      <c r="D43">
        <v>10.26</v>
      </c>
      <c r="E43">
        <v>10.66</v>
      </c>
    </row>
    <row r="44" spans="1:8" x14ac:dyDescent="0.25">
      <c r="A44" s="25">
        <v>44707</v>
      </c>
      <c r="B44">
        <v>10.7</v>
      </c>
      <c r="C44">
        <v>10.9</v>
      </c>
      <c r="D44">
        <v>10.7</v>
      </c>
      <c r="E44">
        <v>10.8</v>
      </c>
    </row>
    <row r="45" spans="1:8" x14ac:dyDescent="0.25">
      <c r="A45" s="25">
        <v>44708</v>
      </c>
      <c r="B45">
        <v>10.75</v>
      </c>
      <c r="C45">
        <v>11.21</v>
      </c>
      <c r="D45">
        <v>10.75</v>
      </c>
      <c r="E45">
        <v>11.15</v>
      </c>
    </row>
    <row r="46" spans="1:8" x14ac:dyDescent="0.25">
      <c r="A46" s="25">
        <v>44712</v>
      </c>
      <c r="B46">
        <v>11.19</v>
      </c>
      <c r="C46">
        <v>11.36</v>
      </c>
      <c r="D46">
        <v>11.19</v>
      </c>
      <c r="E46">
        <v>11.36</v>
      </c>
    </row>
    <row r="47" spans="1:8" x14ac:dyDescent="0.25">
      <c r="A47" s="25">
        <v>44713</v>
      </c>
      <c r="B47">
        <v>11.19</v>
      </c>
      <c r="C47">
        <v>11.62</v>
      </c>
      <c r="D47">
        <v>10.85</v>
      </c>
      <c r="E47">
        <v>11.47</v>
      </c>
    </row>
    <row r="48" spans="1:8" x14ac:dyDescent="0.25">
      <c r="A48" s="25">
        <v>44714</v>
      </c>
      <c r="B48">
        <v>11.44</v>
      </c>
      <c r="C48">
        <v>11.87</v>
      </c>
      <c r="D48">
        <v>11.34</v>
      </c>
      <c r="E48">
        <v>11.7</v>
      </c>
    </row>
    <row r="49" spans="1:8" x14ac:dyDescent="0.25">
      <c r="A49" s="25">
        <v>44715</v>
      </c>
      <c r="B49">
        <v>11.68</v>
      </c>
      <c r="C49">
        <v>11.68</v>
      </c>
      <c r="D49">
        <v>11.3</v>
      </c>
      <c r="E49">
        <v>11.52</v>
      </c>
    </row>
    <row r="50" spans="1:8" x14ac:dyDescent="0.25">
      <c r="A50" s="25">
        <v>44718</v>
      </c>
      <c r="B50">
        <v>11.57</v>
      </c>
      <c r="C50">
        <v>11.85</v>
      </c>
      <c r="D50">
        <v>11.54</v>
      </c>
      <c r="E50">
        <v>11.72</v>
      </c>
    </row>
    <row r="51" spans="1:8" x14ac:dyDescent="0.25">
      <c r="A51" s="25">
        <v>44719</v>
      </c>
      <c r="B51">
        <v>11.67</v>
      </c>
      <c r="C51">
        <v>12.04</v>
      </c>
      <c r="D51">
        <v>11.39</v>
      </c>
      <c r="E51">
        <v>12.01</v>
      </c>
    </row>
    <row r="52" spans="1:8" x14ac:dyDescent="0.25">
      <c r="A52" s="25">
        <v>44720</v>
      </c>
      <c r="B52">
        <v>12.01</v>
      </c>
      <c r="C52">
        <v>12.09</v>
      </c>
      <c r="D52">
        <v>11.74</v>
      </c>
      <c r="E52">
        <v>12.01</v>
      </c>
    </row>
    <row r="53" spans="1:8" x14ac:dyDescent="0.25">
      <c r="A53" s="25">
        <v>44721</v>
      </c>
      <c r="B53">
        <v>12.05</v>
      </c>
      <c r="C53">
        <v>12.05</v>
      </c>
      <c r="D53">
        <v>11.4</v>
      </c>
      <c r="E53">
        <v>11.46</v>
      </c>
    </row>
    <row r="54" spans="1:8" x14ac:dyDescent="0.25">
      <c r="A54" s="25">
        <v>44722</v>
      </c>
      <c r="B54">
        <v>11.48</v>
      </c>
      <c r="C54">
        <v>11.48</v>
      </c>
      <c r="D54">
        <v>10.71</v>
      </c>
      <c r="E54">
        <v>10.72</v>
      </c>
      <c r="F54">
        <v>10.72</v>
      </c>
      <c r="H54">
        <v>10.93</v>
      </c>
    </row>
    <row r="55" spans="1:8" x14ac:dyDescent="0.25">
      <c r="A55" s="25">
        <v>44725</v>
      </c>
      <c r="B55">
        <v>10.93</v>
      </c>
      <c r="C55">
        <v>10.93</v>
      </c>
      <c r="D55">
        <v>9.1300000000000008</v>
      </c>
      <c r="E55">
        <v>9.26</v>
      </c>
    </row>
    <row r="56" spans="1:8" x14ac:dyDescent="0.25">
      <c r="A56" s="25">
        <v>44726</v>
      </c>
      <c r="B56">
        <v>9.27</v>
      </c>
      <c r="C56">
        <v>9.65</v>
      </c>
      <c r="D56">
        <v>9.2200000000000006</v>
      </c>
      <c r="E56">
        <v>9.58</v>
      </c>
      <c r="F56" t="s">
        <v>572</v>
      </c>
      <c r="H56" t="s">
        <v>571</v>
      </c>
    </row>
    <row r="57" spans="1:8" x14ac:dyDescent="0.25">
      <c r="A57" s="25">
        <v>44727</v>
      </c>
      <c r="B57">
        <v>9.5</v>
      </c>
      <c r="C57">
        <v>9.5</v>
      </c>
      <c r="D57">
        <v>9.5</v>
      </c>
      <c r="E57">
        <v>10.09</v>
      </c>
      <c r="F57">
        <v>10.09</v>
      </c>
      <c r="H57">
        <v>9.5</v>
      </c>
    </row>
    <row r="58" spans="1:8" x14ac:dyDescent="0.25">
      <c r="A58" s="25">
        <v>44728</v>
      </c>
      <c r="B58">
        <v>9.5</v>
      </c>
      <c r="C58">
        <v>9.64</v>
      </c>
      <c r="D58">
        <v>9.19</v>
      </c>
      <c r="E58">
        <v>9.39</v>
      </c>
    </row>
    <row r="59" spans="1:8" x14ac:dyDescent="0.25">
      <c r="A59" s="25">
        <v>44729</v>
      </c>
      <c r="B59">
        <v>9.36</v>
      </c>
      <c r="C59">
        <v>9.84</v>
      </c>
      <c r="D59">
        <v>9.36</v>
      </c>
      <c r="E59">
        <v>9.75</v>
      </c>
      <c r="F59" t="s">
        <v>572</v>
      </c>
      <c r="H59" t="s">
        <v>571</v>
      </c>
    </row>
    <row r="60" spans="1:8" x14ac:dyDescent="0.25">
      <c r="A60" s="25">
        <v>44733</v>
      </c>
      <c r="B60">
        <v>9.74</v>
      </c>
      <c r="C60">
        <v>10.210000000000001</v>
      </c>
      <c r="D60">
        <v>9.73</v>
      </c>
      <c r="E60">
        <v>9.94</v>
      </c>
      <c r="F60">
        <v>9.94</v>
      </c>
      <c r="H60">
        <v>10.029999999999999</v>
      </c>
    </row>
    <row r="61" spans="1:8" x14ac:dyDescent="0.25">
      <c r="A61" s="25">
        <v>44734</v>
      </c>
      <c r="B61">
        <v>10.029999999999999</v>
      </c>
      <c r="C61">
        <v>10.36</v>
      </c>
      <c r="D61">
        <v>9.9600000000000009</v>
      </c>
      <c r="E61">
        <v>10.31</v>
      </c>
    </row>
    <row r="62" spans="1:8" x14ac:dyDescent="0.25">
      <c r="A62" s="25">
        <v>44735</v>
      </c>
      <c r="B62">
        <v>10.33</v>
      </c>
      <c r="C62">
        <v>10.42</v>
      </c>
      <c r="D62">
        <v>10.06</v>
      </c>
      <c r="E62">
        <v>10.32</v>
      </c>
    </row>
    <row r="63" spans="1:8" x14ac:dyDescent="0.25">
      <c r="A63" s="25">
        <v>44736</v>
      </c>
      <c r="B63">
        <v>10.31</v>
      </c>
      <c r="C63">
        <v>10.67</v>
      </c>
      <c r="D63">
        <v>10.31</v>
      </c>
      <c r="E63">
        <v>10.52</v>
      </c>
    </row>
    <row r="64" spans="1:8" x14ac:dyDescent="0.25">
      <c r="A64" s="25">
        <v>44739</v>
      </c>
      <c r="B64">
        <v>10.54</v>
      </c>
      <c r="C64">
        <v>10.88</v>
      </c>
      <c r="D64">
        <v>10.48</v>
      </c>
      <c r="E64">
        <v>10.82</v>
      </c>
    </row>
    <row r="65" spans="1:8" x14ac:dyDescent="0.25">
      <c r="A65" s="25">
        <v>44740</v>
      </c>
      <c r="B65">
        <v>10.88</v>
      </c>
      <c r="C65">
        <v>11.07</v>
      </c>
      <c r="D65">
        <v>10.45</v>
      </c>
      <c r="E65">
        <v>10.54</v>
      </c>
    </row>
    <row r="66" spans="1:8" x14ac:dyDescent="0.25">
      <c r="A66" s="25">
        <v>44741</v>
      </c>
      <c r="B66">
        <v>10.47</v>
      </c>
      <c r="C66">
        <v>10.62</v>
      </c>
      <c r="D66">
        <v>10.27</v>
      </c>
      <c r="E66">
        <v>10.53</v>
      </c>
    </row>
    <row r="67" spans="1:8" x14ac:dyDescent="0.25">
      <c r="A67" s="25">
        <v>44742</v>
      </c>
      <c r="B67">
        <v>10.59</v>
      </c>
      <c r="C67">
        <v>10.59</v>
      </c>
      <c r="D67">
        <v>9.99</v>
      </c>
      <c r="E67">
        <v>10.4</v>
      </c>
    </row>
    <row r="68" spans="1:8" x14ac:dyDescent="0.25">
      <c r="A68" s="25">
        <v>44743</v>
      </c>
      <c r="B68">
        <v>10.32</v>
      </c>
      <c r="C68">
        <v>10.73</v>
      </c>
      <c r="D68">
        <v>10.119999999999999</v>
      </c>
      <c r="E68">
        <v>10.67</v>
      </c>
    </row>
    <row r="69" spans="1:8" x14ac:dyDescent="0.25">
      <c r="A69" s="25">
        <v>44747</v>
      </c>
      <c r="B69">
        <v>10.71</v>
      </c>
      <c r="C69">
        <v>10.71</v>
      </c>
      <c r="D69">
        <v>10.06</v>
      </c>
      <c r="E69">
        <v>10.66</v>
      </c>
    </row>
    <row r="70" spans="1:8" x14ac:dyDescent="0.25">
      <c r="A70" s="25">
        <v>44748</v>
      </c>
      <c r="B70">
        <v>10.66</v>
      </c>
      <c r="C70">
        <v>10.9</v>
      </c>
      <c r="D70">
        <v>10.49</v>
      </c>
      <c r="E70">
        <v>10.84</v>
      </c>
    </row>
    <row r="71" spans="1:8" x14ac:dyDescent="0.25">
      <c r="A71" s="25">
        <v>44749</v>
      </c>
      <c r="B71">
        <v>10.8</v>
      </c>
      <c r="C71">
        <v>11.12</v>
      </c>
      <c r="D71">
        <v>10.8</v>
      </c>
      <c r="E71">
        <v>10.98</v>
      </c>
    </row>
    <row r="72" spans="1:8" x14ac:dyDescent="0.25">
      <c r="A72" s="25">
        <v>44750</v>
      </c>
      <c r="B72">
        <v>10.94</v>
      </c>
      <c r="C72">
        <v>11.27</v>
      </c>
      <c r="D72">
        <v>10.94</v>
      </c>
      <c r="E72">
        <v>11.19</v>
      </c>
    </row>
    <row r="73" spans="1:8" x14ac:dyDescent="0.25">
      <c r="A73" s="25">
        <v>44753</v>
      </c>
      <c r="B73">
        <v>11.19</v>
      </c>
      <c r="C73">
        <v>11.19</v>
      </c>
      <c r="D73">
        <v>10.79</v>
      </c>
      <c r="E73">
        <v>10.85</v>
      </c>
    </row>
    <row r="74" spans="1:8" x14ac:dyDescent="0.25">
      <c r="A74" s="25">
        <v>44754</v>
      </c>
      <c r="B74">
        <v>10.91</v>
      </c>
      <c r="C74">
        <v>11.1</v>
      </c>
      <c r="D74">
        <v>10.65</v>
      </c>
      <c r="E74">
        <v>10.76</v>
      </c>
    </row>
    <row r="75" spans="1:8" ht="15.75" thickBot="1" x14ac:dyDescent="0.3">
      <c r="A75" s="25">
        <v>44755</v>
      </c>
      <c r="B75">
        <v>10.78</v>
      </c>
      <c r="C75">
        <v>11.03</v>
      </c>
      <c r="D75">
        <v>10.46</v>
      </c>
      <c r="E75">
        <v>10.94</v>
      </c>
    </row>
    <row r="76" spans="1:8" ht="15.75" thickBot="1" x14ac:dyDescent="0.3">
      <c r="A76" s="55">
        <v>44756</v>
      </c>
      <c r="B76" s="56">
        <v>10.56</v>
      </c>
      <c r="C76" s="56">
        <v>10.94</v>
      </c>
      <c r="D76" s="56">
        <v>10.42</v>
      </c>
      <c r="E76" s="56">
        <v>10.91</v>
      </c>
      <c r="F76" s="56">
        <v>10.91</v>
      </c>
      <c r="G76" s="57">
        <v>1962800</v>
      </c>
    </row>
    <row r="77" spans="1:8" x14ac:dyDescent="0.25">
      <c r="A77" s="55">
        <v>44757</v>
      </c>
      <c r="B77" s="56">
        <v>11.15</v>
      </c>
      <c r="C77" s="56">
        <v>11.47</v>
      </c>
      <c r="D77" s="56">
        <v>11.06</v>
      </c>
      <c r="E77" s="56">
        <v>11.45</v>
      </c>
      <c r="F77" s="56">
        <v>11.45</v>
      </c>
      <c r="G77" s="57">
        <v>2123800</v>
      </c>
    </row>
    <row r="78" spans="1:8" x14ac:dyDescent="0.25">
      <c r="A78" s="25">
        <v>44760</v>
      </c>
      <c r="B78">
        <v>11.44</v>
      </c>
      <c r="C78">
        <v>11.62</v>
      </c>
      <c r="D78">
        <v>11.03</v>
      </c>
      <c r="E78">
        <v>11.11</v>
      </c>
    </row>
    <row r="79" spans="1:8" x14ac:dyDescent="0.25">
      <c r="A79" s="25">
        <v>44761</v>
      </c>
      <c r="B79">
        <v>11.17</v>
      </c>
      <c r="C79">
        <v>11.5</v>
      </c>
      <c r="D79">
        <v>11.17</v>
      </c>
      <c r="E79">
        <v>11.3</v>
      </c>
      <c r="F79" t="s">
        <v>572</v>
      </c>
      <c r="H79" t="s">
        <v>571</v>
      </c>
    </row>
    <row r="80" spans="1:8" x14ac:dyDescent="0.25">
      <c r="A80" s="25">
        <v>44762</v>
      </c>
      <c r="B80">
        <v>11.3</v>
      </c>
      <c r="C80">
        <v>11.3</v>
      </c>
      <c r="D80">
        <v>10.85</v>
      </c>
      <c r="E80">
        <v>11.56</v>
      </c>
      <c r="F80">
        <v>11.56</v>
      </c>
      <c r="H80">
        <v>11.05</v>
      </c>
    </row>
    <row r="81" spans="1:8" x14ac:dyDescent="0.25">
      <c r="A81" s="25">
        <v>44763</v>
      </c>
      <c r="B81">
        <v>11.02</v>
      </c>
      <c r="C81">
        <v>11.82</v>
      </c>
      <c r="D81">
        <v>11.02</v>
      </c>
      <c r="E81">
        <v>11.8</v>
      </c>
    </row>
    <row r="82" spans="1:8" x14ac:dyDescent="0.25">
      <c r="A82" s="25">
        <v>44764</v>
      </c>
      <c r="B82">
        <v>11.76</v>
      </c>
      <c r="C82">
        <v>11.95</v>
      </c>
      <c r="D82">
        <v>11.53</v>
      </c>
      <c r="E82">
        <v>11.88</v>
      </c>
    </row>
    <row r="83" spans="1:8" x14ac:dyDescent="0.25">
      <c r="A83" s="25">
        <v>44767</v>
      </c>
      <c r="B83">
        <v>11.88</v>
      </c>
      <c r="C83">
        <v>12.12</v>
      </c>
      <c r="D83">
        <v>11.84</v>
      </c>
      <c r="E83">
        <v>12.01</v>
      </c>
    </row>
    <row r="84" spans="1:8" x14ac:dyDescent="0.25">
      <c r="A84" s="25">
        <v>44768</v>
      </c>
      <c r="B84">
        <v>12.01</v>
      </c>
      <c r="C84">
        <v>12.01</v>
      </c>
      <c r="D84">
        <v>11.54</v>
      </c>
      <c r="E84">
        <v>11.72</v>
      </c>
    </row>
    <row r="85" spans="1:8" x14ac:dyDescent="0.25">
      <c r="A85" s="25">
        <v>44769</v>
      </c>
      <c r="B85">
        <v>11.78</v>
      </c>
      <c r="C85">
        <v>12.33</v>
      </c>
      <c r="D85">
        <v>11.78</v>
      </c>
      <c r="E85">
        <v>12.14</v>
      </c>
    </row>
    <row r="86" spans="1:8" x14ac:dyDescent="0.25">
      <c r="A86" s="25">
        <v>44770</v>
      </c>
      <c r="B86">
        <v>12.09</v>
      </c>
      <c r="C86">
        <v>12.73</v>
      </c>
      <c r="D86">
        <v>12.09</v>
      </c>
      <c r="E86">
        <v>12.68</v>
      </c>
    </row>
    <row r="87" spans="1:8" x14ac:dyDescent="0.25">
      <c r="A87" s="25">
        <v>44771</v>
      </c>
      <c r="B87">
        <v>12.7</v>
      </c>
      <c r="C87">
        <v>12.93</v>
      </c>
      <c r="D87">
        <v>12.65</v>
      </c>
      <c r="E87">
        <v>12.85</v>
      </c>
    </row>
    <row r="88" spans="1:8" x14ac:dyDescent="0.25">
      <c r="A88" s="25">
        <v>44774</v>
      </c>
      <c r="B88">
        <v>12.87</v>
      </c>
      <c r="C88">
        <v>12.87</v>
      </c>
      <c r="D88">
        <v>12.36</v>
      </c>
      <c r="E88">
        <v>12.41</v>
      </c>
    </row>
    <row r="89" spans="1:8" x14ac:dyDescent="0.25">
      <c r="A89" s="25">
        <v>44775</v>
      </c>
      <c r="B89">
        <v>12.45</v>
      </c>
      <c r="C89">
        <v>12.69</v>
      </c>
      <c r="D89">
        <v>12.04</v>
      </c>
      <c r="E89">
        <v>12.27</v>
      </c>
    </row>
    <row r="90" spans="1:8" x14ac:dyDescent="0.25">
      <c r="A90" s="25">
        <v>44776</v>
      </c>
      <c r="B90">
        <v>12.26</v>
      </c>
      <c r="C90">
        <v>12.95</v>
      </c>
      <c r="D90">
        <v>12.26</v>
      </c>
      <c r="E90">
        <v>12.91</v>
      </c>
    </row>
    <row r="91" spans="1:8" x14ac:dyDescent="0.25">
      <c r="A91" s="25">
        <v>44777</v>
      </c>
      <c r="B91">
        <v>12.84</v>
      </c>
      <c r="C91">
        <v>12.87</v>
      </c>
      <c r="D91">
        <v>12.54</v>
      </c>
      <c r="E91">
        <v>12.82</v>
      </c>
    </row>
    <row r="92" spans="1:8" x14ac:dyDescent="0.25">
      <c r="A92" s="25">
        <v>44778</v>
      </c>
      <c r="B92">
        <v>12.85</v>
      </c>
      <c r="C92">
        <v>13.17</v>
      </c>
      <c r="D92">
        <v>12.6</v>
      </c>
      <c r="E92">
        <v>13.11</v>
      </c>
    </row>
    <row r="93" spans="1:8" x14ac:dyDescent="0.25">
      <c r="A93" s="25">
        <v>44781</v>
      </c>
      <c r="B93">
        <v>13.09</v>
      </c>
      <c r="C93">
        <v>13.46</v>
      </c>
      <c r="D93">
        <v>12.85</v>
      </c>
      <c r="E93">
        <v>13.06</v>
      </c>
    </row>
    <row r="94" spans="1:8" x14ac:dyDescent="0.25">
      <c r="A94" s="25">
        <v>44782</v>
      </c>
      <c r="B94">
        <v>13.08</v>
      </c>
      <c r="C94">
        <v>13.1</v>
      </c>
      <c r="D94">
        <v>12.81</v>
      </c>
      <c r="E94">
        <v>12.99</v>
      </c>
    </row>
    <row r="95" spans="1:8" x14ac:dyDescent="0.25">
      <c r="A95" s="25">
        <v>44783</v>
      </c>
      <c r="B95">
        <v>13.03</v>
      </c>
      <c r="C95">
        <v>13.79</v>
      </c>
      <c r="D95">
        <v>12.99</v>
      </c>
      <c r="E95">
        <v>13.75</v>
      </c>
      <c r="F95">
        <v>13.75</v>
      </c>
      <c r="H95">
        <v>12.99</v>
      </c>
    </row>
    <row r="96" spans="1:8" x14ac:dyDescent="0.25">
      <c r="A96" s="25">
        <v>44784</v>
      </c>
      <c r="B96">
        <v>13.71</v>
      </c>
      <c r="C96">
        <v>14.71</v>
      </c>
      <c r="D96">
        <v>13.61</v>
      </c>
      <c r="E96">
        <v>13.61</v>
      </c>
    </row>
    <row r="97" spans="1:8" x14ac:dyDescent="0.25">
      <c r="A97" s="25">
        <v>44785</v>
      </c>
      <c r="B97">
        <v>14.49</v>
      </c>
      <c r="C97">
        <v>14.49</v>
      </c>
      <c r="D97">
        <v>13.66</v>
      </c>
      <c r="E97">
        <v>13.82</v>
      </c>
    </row>
    <row r="98" spans="1:8" x14ac:dyDescent="0.25">
      <c r="A98" s="25">
        <v>44788</v>
      </c>
      <c r="B98">
        <v>13.77</v>
      </c>
      <c r="C98">
        <v>14.08</v>
      </c>
      <c r="D98">
        <v>13.64</v>
      </c>
      <c r="E98">
        <v>13.98</v>
      </c>
    </row>
    <row r="99" spans="1:8" x14ac:dyDescent="0.25">
      <c r="A99" s="25">
        <v>44789</v>
      </c>
      <c r="B99">
        <v>13.94</v>
      </c>
      <c r="C99">
        <v>14.06</v>
      </c>
      <c r="D99">
        <v>13.74</v>
      </c>
      <c r="E99">
        <v>13.9</v>
      </c>
    </row>
    <row r="100" spans="1:8" x14ac:dyDescent="0.25">
      <c r="A100" s="25">
        <v>44790</v>
      </c>
      <c r="B100">
        <v>13.93</v>
      </c>
      <c r="C100">
        <v>13.93</v>
      </c>
      <c r="D100">
        <v>13.93</v>
      </c>
      <c r="E100">
        <v>13.93</v>
      </c>
    </row>
    <row r="101" spans="1:8" x14ac:dyDescent="0.25">
      <c r="A101" s="25">
        <v>44791</v>
      </c>
      <c r="B101">
        <v>13.93</v>
      </c>
      <c r="C101">
        <v>14.18</v>
      </c>
      <c r="D101">
        <v>13.83</v>
      </c>
      <c r="E101">
        <v>14.15</v>
      </c>
    </row>
    <row r="102" spans="1:8" x14ac:dyDescent="0.25">
      <c r="A102" s="25">
        <v>44792</v>
      </c>
      <c r="B102">
        <v>14.1</v>
      </c>
      <c r="C102">
        <v>14.1</v>
      </c>
      <c r="D102">
        <v>13.21</v>
      </c>
      <c r="E102">
        <v>13.46</v>
      </c>
      <c r="F102" t="s">
        <v>572</v>
      </c>
      <c r="H102" t="s">
        <v>571</v>
      </c>
    </row>
    <row r="103" spans="1:8" x14ac:dyDescent="0.25">
      <c r="A103" s="25">
        <v>44795</v>
      </c>
      <c r="B103">
        <v>13.4</v>
      </c>
      <c r="C103">
        <v>13.4</v>
      </c>
      <c r="D103">
        <v>12.64</v>
      </c>
      <c r="E103">
        <v>12.58</v>
      </c>
      <c r="F103">
        <v>12.58</v>
      </c>
      <c r="H103">
        <v>12.69</v>
      </c>
    </row>
    <row r="104" spans="1:8" x14ac:dyDescent="0.25">
      <c r="A104" s="25">
        <v>44796</v>
      </c>
      <c r="B104">
        <v>12.74</v>
      </c>
      <c r="C104">
        <v>12.98</v>
      </c>
      <c r="D104">
        <v>12.56</v>
      </c>
      <c r="E104">
        <v>12.81</v>
      </c>
    </row>
    <row r="105" spans="1:8" x14ac:dyDescent="0.25">
      <c r="A105" s="25">
        <v>44797</v>
      </c>
      <c r="B105">
        <v>12.72</v>
      </c>
      <c r="C105">
        <v>13.3</v>
      </c>
      <c r="D105">
        <v>12.72</v>
      </c>
      <c r="E105">
        <v>13.25</v>
      </c>
    </row>
    <row r="106" spans="1:8" x14ac:dyDescent="0.25">
      <c r="A106" s="25">
        <v>44798</v>
      </c>
      <c r="B106">
        <v>13.3</v>
      </c>
      <c r="C106">
        <v>13.68</v>
      </c>
      <c r="D106">
        <v>13.21</v>
      </c>
      <c r="E106">
        <v>13.62</v>
      </c>
    </row>
    <row r="107" spans="1:8" x14ac:dyDescent="0.25">
      <c r="A107" s="25">
        <v>44799</v>
      </c>
      <c r="B107">
        <v>13.61</v>
      </c>
      <c r="C107">
        <v>13.66</v>
      </c>
      <c r="D107">
        <v>12.23</v>
      </c>
      <c r="E107">
        <v>12.31</v>
      </c>
    </row>
    <row r="108" spans="1:8" x14ac:dyDescent="0.25">
      <c r="A108" s="25">
        <v>44802</v>
      </c>
      <c r="B108">
        <v>12.36</v>
      </c>
      <c r="C108">
        <v>12.49</v>
      </c>
      <c r="D108">
        <v>12.06</v>
      </c>
      <c r="E108">
        <v>12.4</v>
      </c>
    </row>
    <row r="109" spans="1:8" x14ac:dyDescent="0.25">
      <c r="A109" s="25">
        <v>44803</v>
      </c>
      <c r="B109">
        <v>12.25</v>
      </c>
      <c r="C109">
        <v>12.51</v>
      </c>
      <c r="D109">
        <v>11.97</v>
      </c>
      <c r="E109">
        <v>12.16</v>
      </c>
    </row>
    <row r="110" spans="1:8" x14ac:dyDescent="0.25">
      <c r="A110" s="25">
        <v>44804</v>
      </c>
      <c r="B110">
        <v>12.27</v>
      </c>
      <c r="C110">
        <v>12.6</v>
      </c>
      <c r="D110">
        <v>12.24</v>
      </c>
      <c r="E110">
        <v>12.45</v>
      </c>
    </row>
    <row r="111" spans="1:8" x14ac:dyDescent="0.25">
      <c r="A111" s="25">
        <v>44805</v>
      </c>
      <c r="B111">
        <v>12.4</v>
      </c>
      <c r="C111">
        <v>12.54</v>
      </c>
      <c r="D111">
        <v>11.86</v>
      </c>
      <c r="E111">
        <v>12.49</v>
      </c>
    </row>
    <row r="112" spans="1:8" x14ac:dyDescent="0.25">
      <c r="A112" s="25">
        <v>44806</v>
      </c>
      <c r="B112">
        <v>12.45</v>
      </c>
      <c r="C112">
        <v>13.08</v>
      </c>
      <c r="D112">
        <v>12.19</v>
      </c>
      <c r="E112">
        <v>12.37</v>
      </c>
    </row>
    <row r="113" spans="1:5" x14ac:dyDescent="0.25">
      <c r="A113" s="25">
        <v>44810</v>
      </c>
      <c r="B113">
        <v>12.44</v>
      </c>
      <c r="C113">
        <v>12.52</v>
      </c>
      <c r="D113">
        <v>12</v>
      </c>
      <c r="E113">
        <v>12.11</v>
      </c>
    </row>
    <row r="114" spans="1:5" x14ac:dyDescent="0.25">
      <c r="A114" s="25">
        <v>44811</v>
      </c>
      <c r="B114">
        <v>12</v>
      </c>
      <c r="C114">
        <v>12.81</v>
      </c>
      <c r="D114">
        <v>12</v>
      </c>
      <c r="E114">
        <v>12.79</v>
      </c>
    </row>
    <row r="115" spans="1:5" x14ac:dyDescent="0.25">
      <c r="A115" s="25">
        <v>44812</v>
      </c>
      <c r="B115">
        <v>12.74</v>
      </c>
      <c r="C115">
        <v>13.05</v>
      </c>
      <c r="D115">
        <v>12.47</v>
      </c>
      <c r="E115">
        <v>12.97</v>
      </c>
    </row>
    <row r="116" spans="1:5" x14ac:dyDescent="0.25">
      <c r="A116" s="25">
        <v>44813</v>
      </c>
      <c r="B116">
        <v>13.04</v>
      </c>
      <c r="C116">
        <v>13.33</v>
      </c>
      <c r="D116">
        <v>13.04</v>
      </c>
      <c r="E116">
        <v>13.13</v>
      </c>
    </row>
    <row r="117" spans="1:5" x14ac:dyDescent="0.25">
      <c r="A117" s="25">
        <v>44816</v>
      </c>
      <c r="B117">
        <v>13.16</v>
      </c>
      <c r="C117">
        <v>13.46</v>
      </c>
      <c r="D117">
        <v>13.02</v>
      </c>
      <c r="E117">
        <v>13.17</v>
      </c>
    </row>
    <row r="118" spans="1:5" x14ac:dyDescent="0.25">
      <c r="A118" s="25">
        <v>44817</v>
      </c>
      <c r="B118">
        <v>13.22</v>
      </c>
      <c r="C118">
        <v>13.22</v>
      </c>
      <c r="D118">
        <v>11.8</v>
      </c>
      <c r="E118">
        <v>11.92</v>
      </c>
    </row>
    <row r="119" spans="1:5" x14ac:dyDescent="0.25">
      <c r="A119" s="25">
        <v>44818</v>
      </c>
      <c r="B119">
        <v>11.95</v>
      </c>
      <c r="C119">
        <v>12.15</v>
      </c>
      <c r="D119">
        <v>11.81</v>
      </c>
      <c r="E119">
        <v>12.02</v>
      </c>
    </row>
    <row r="120" spans="1:5" x14ac:dyDescent="0.25">
      <c r="A120" s="25">
        <v>44819</v>
      </c>
      <c r="B120">
        <v>12.06</v>
      </c>
      <c r="C120">
        <v>12.33</v>
      </c>
      <c r="D120">
        <v>11.94</v>
      </c>
      <c r="E120">
        <v>12.04</v>
      </c>
    </row>
    <row r="121" spans="1:5" x14ac:dyDescent="0.25">
      <c r="A121" s="25">
        <v>44820</v>
      </c>
      <c r="B121">
        <v>12.1</v>
      </c>
      <c r="C121">
        <v>12.16</v>
      </c>
      <c r="D121">
        <v>11.43</v>
      </c>
      <c r="E121">
        <v>12.08</v>
      </c>
    </row>
    <row r="122" spans="1:5" x14ac:dyDescent="0.25">
      <c r="A122" s="25">
        <v>44823</v>
      </c>
      <c r="B122">
        <v>12.08</v>
      </c>
      <c r="C122">
        <v>12.49</v>
      </c>
      <c r="D122">
        <v>11.85</v>
      </c>
      <c r="E122">
        <v>12.41</v>
      </c>
    </row>
    <row r="123" spans="1:5" x14ac:dyDescent="0.25">
      <c r="A123" s="25">
        <v>44824</v>
      </c>
      <c r="B123">
        <v>12.43</v>
      </c>
      <c r="C123">
        <v>12.43</v>
      </c>
      <c r="D123">
        <v>11.85</v>
      </c>
      <c r="E123">
        <v>11.99</v>
      </c>
    </row>
    <row r="124" spans="1:5" x14ac:dyDescent="0.25">
      <c r="A124" s="25">
        <v>44825</v>
      </c>
      <c r="B124">
        <v>12.06</v>
      </c>
      <c r="C124">
        <v>12.06</v>
      </c>
      <c r="D124">
        <v>11.7</v>
      </c>
      <c r="E124">
        <v>11.7</v>
      </c>
    </row>
    <row r="125" spans="1:5" x14ac:dyDescent="0.25">
      <c r="A125" s="25">
        <v>44826</v>
      </c>
      <c r="B125">
        <v>12.06</v>
      </c>
      <c r="C125">
        <v>12.06</v>
      </c>
      <c r="D125">
        <v>11.46</v>
      </c>
      <c r="E125">
        <v>11.74</v>
      </c>
    </row>
    <row r="126" spans="1:5" x14ac:dyDescent="0.25">
      <c r="A126" s="25">
        <v>44827</v>
      </c>
      <c r="B126">
        <v>11.75</v>
      </c>
      <c r="C126">
        <v>11.75</v>
      </c>
      <c r="D126">
        <v>10.42</v>
      </c>
      <c r="E126">
        <v>10.98</v>
      </c>
    </row>
    <row r="127" spans="1:5" x14ac:dyDescent="0.25">
      <c r="A127" s="25">
        <v>44830</v>
      </c>
      <c r="B127">
        <v>10.89</v>
      </c>
      <c r="C127">
        <v>11.15</v>
      </c>
      <c r="D127">
        <v>10.48</v>
      </c>
      <c r="E127">
        <v>10.64</v>
      </c>
    </row>
    <row r="128" spans="1:5" x14ac:dyDescent="0.25">
      <c r="A128" s="25">
        <v>44831</v>
      </c>
      <c r="B128">
        <v>10.55</v>
      </c>
      <c r="C128">
        <v>10.91</v>
      </c>
      <c r="D128">
        <v>10.15</v>
      </c>
      <c r="E128">
        <v>10.42</v>
      </c>
    </row>
    <row r="129" spans="1:8" x14ac:dyDescent="0.25">
      <c r="A129" s="25">
        <v>44832</v>
      </c>
      <c r="B129">
        <v>10.44</v>
      </c>
      <c r="C129">
        <v>10.98</v>
      </c>
      <c r="D129">
        <v>10.33</v>
      </c>
      <c r="E129">
        <v>10.89</v>
      </c>
    </row>
    <row r="130" spans="1:8" x14ac:dyDescent="0.25">
      <c r="A130" s="25">
        <v>44833</v>
      </c>
      <c r="B130">
        <v>10.89</v>
      </c>
      <c r="C130">
        <v>10.89</v>
      </c>
      <c r="D130">
        <v>10.050000000000001</v>
      </c>
      <c r="E130">
        <v>10.49</v>
      </c>
    </row>
    <row r="131" spans="1:8" x14ac:dyDescent="0.25">
      <c r="A131" s="25">
        <v>44834</v>
      </c>
      <c r="B131">
        <v>10.52</v>
      </c>
      <c r="C131">
        <v>10.84</v>
      </c>
      <c r="D131">
        <v>10.27</v>
      </c>
      <c r="E131">
        <v>10.34</v>
      </c>
    </row>
    <row r="132" spans="1:8" x14ac:dyDescent="0.25">
      <c r="A132" s="25">
        <v>44837</v>
      </c>
      <c r="B132">
        <v>10.41</v>
      </c>
      <c r="C132">
        <v>10.94</v>
      </c>
      <c r="D132">
        <v>10.41</v>
      </c>
      <c r="E132">
        <v>10.77</v>
      </c>
    </row>
    <row r="133" spans="1:8" x14ac:dyDescent="0.25">
      <c r="A133" s="25">
        <v>44838</v>
      </c>
      <c r="B133">
        <v>10.8</v>
      </c>
      <c r="C133">
        <v>11.25</v>
      </c>
      <c r="D133">
        <v>10.8</v>
      </c>
      <c r="E133">
        <v>11.14</v>
      </c>
    </row>
    <row r="134" spans="1:8" x14ac:dyDescent="0.25">
      <c r="A134" s="25">
        <v>44839</v>
      </c>
      <c r="B134">
        <v>11.12</v>
      </c>
      <c r="C134">
        <v>11.19</v>
      </c>
      <c r="D134">
        <v>10.73</v>
      </c>
      <c r="E134">
        <v>11.08</v>
      </c>
    </row>
    <row r="135" spans="1:8" x14ac:dyDescent="0.25">
      <c r="A135" s="25">
        <v>44840</v>
      </c>
      <c r="B135">
        <v>11.17</v>
      </c>
      <c r="C135">
        <v>11.23</v>
      </c>
      <c r="D135">
        <v>10.71</v>
      </c>
      <c r="E135">
        <v>10.75</v>
      </c>
    </row>
    <row r="136" spans="1:8" x14ac:dyDescent="0.25">
      <c r="A136" s="25">
        <v>44841</v>
      </c>
      <c r="B136">
        <v>10.75</v>
      </c>
      <c r="C136">
        <v>10.75</v>
      </c>
      <c r="D136">
        <v>10.19</v>
      </c>
      <c r="E136">
        <v>10.32</v>
      </c>
    </row>
    <row r="137" spans="1:8" x14ac:dyDescent="0.25">
      <c r="A137" s="25">
        <v>44844</v>
      </c>
      <c r="B137">
        <v>10.19</v>
      </c>
      <c r="C137">
        <v>10.26</v>
      </c>
      <c r="D137">
        <v>9.81</v>
      </c>
      <c r="E137">
        <v>10.09</v>
      </c>
    </row>
    <row r="138" spans="1:8" x14ac:dyDescent="0.25">
      <c r="A138" s="25">
        <v>44845</v>
      </c>
      <c r="B138">
        <v>10.130000000000001</v>
      </c>
      <c r="C138">
        <v>10.23</v>
      </c>
      <c r="D138">
        <v>9.7799999999999994</v>
      </c>
      <c r="E138">
        <v>9.93</v>
      </c>
    </row>
    <row r="139" spans="1:8" x14ac:dyDescent="0.25">
      <c r="A139" s="25">
        <v>44846</v>
      </c>
      <c r="B139">
        <v>9.92</v>
      </c>
      <c r="C139">
        <v>10.11</v>
      </c>
      <c r="D139">
        <v>9.9</v>
      </c>
      <c r="E139">
        <v>10.039999999999999</v>
      </c>
    </row>
    <row r="140" spans="1:8" x14ac:dyDescent="0.25">
      <c r="A140" s="25">
        <v>44847</v>
      </c>
      <c r="B140">
        <v>10.02</v>
      </c>
      <c r="C140">
        <v>10.38</v>
      </c>
      <c r="D140">
        <v>9.82</v>
      </c>
      <c r="E140">
        <v>10.29</v>
      </c>
    </row>
    <row r="141" spans="1:8" x14ac:dyDescent="0.25">
      <c r="A141" s="25">
        <v>44848</v>
      </c>
      <c r="E141">
        <v>10.09</v>
      </c>
    </row>
    <row r="142" spans="1:8" x14ac:dyDescent="0.25">
      <c r="A142" s="25">
        <v>44851</v>
      </c>
      <c r="B142">
        <v>10.09</v>
      </c>
      <c r="C142">
        <v>10.54</v>
      </c>
      <c r="D142">
        <v>10.09</v>
      </c>
      <c r="E142">
        <v>10.33</v>
      </c>
    </row>
    <row r="143" spans="1:8" x14ac:dyDescent="0.25">
      <c r="A143" s="25">
        <v>44852</v>
      </c>
      <c r="B143">
        <v>10.31</v>
      </c>
      <c r="C143">
        <v>10.6</v>
      </c>
      <c r="D143">
        <v>10.27</v>
      </c>
      <c r="E143">
        <v>10.52</v>
      </c>
      <c r="F143" t="s">
        <v>572</v>
      </c>
      <c r="H143" t="s">
        <v>571</v>
      </c>
    </row>
    <row r="144" spans="1:8" x14ac:dyDescent="0.25">
      <c r="A144" s="25">
        <v>44853</v>
      </c>
      <c r="B144">
        <v>10.59</v>
      </c>
      <c r="C144">
        <v>10.79</v>
      </c>
      <c r="D144">
        <v>10.45</v>
      </c>
      <c r="E144">
        <v>10.44</v>
      </c>
      <c r="F144">
        <v>10.44</v>
      </c>
      <c r="H144">
        <v>10.61</v>
      </c>
    </row>
    <row r="145" spans="1:5" x14ac:dyDescent="0.25">
      <c r="A145" s="25">
        <v>44854</v>
      </c>
      <c r="B145">
        <v>10.63</v>
      </c>
      <c r="C145">
        <v>10.79</v>
      </c>
      <c r="D145">
        <v>10.43</v>
      </c>
      <c r="E145">
        <v>10.6</v>
      </c>
    </row>
    <row r="146" spans="1:5" x14ac:dyDescent="0.25">
      <c r="A146" s="25">
        <v>44855</v>
      </c>
      <c r="B146">
        <v>10.62</v>
      </c>
      <c r="C146">
        <v>10.84</v>
      </c>
      <c r="D146">
        <v>10.58</v>
      </c>
      <c r="E146">
        <v>10.61</v>
      </c>
    </row>
    <row r="147" spans="1:5" x14ac:dyDescent="0.25">
      <c r="A147" s="25">
        <v>44858</v>
      </c>
      <c r="B147">
        <v>10.65</v>
      </c>
      <c r="C147">
        <v>10.81</v>
      </c>
      <c r="D147">
        <v>10.48</v>
      </c>
      <c r="E147">
        <v>10.78</v>
      </c>
    </row>
    <row r="148" spans="1:5" x14ac:dyDescent="0.25">
      <c r="A148" s="25">
        <v>44859</v>
      </c>
      <c r="B148">
        <v>10.78</v>
      </c>
      <c r="C148">
        <v>11.24</v>
      </c>
      <c r="D148">
        <v>10.74</v>
      </c>
      <c r="E148">
        <v>11.21</v>
      </c>
    </row>
    <row r="149" spans="1:5" x14ac:dyDescent="0.25">
      <c r="A149" s="25">
        <v>44860</v>
      </c>
      <c r="B149">
        <v>11.17</v>
      </c>
      <c r="C149">
        <v>11.52</v>
      </c>
      <c r="D149">
        <v>11.12</v>
      </c>
      <c r="E149">
        <v>11.45</v>
      </c>
    </row>
    <row r="150" spans="1:5" x14ac:dyDescent="0.25">
      <c r="A150" s="25">
        <v>44861</v>
      </c>
      <c r="B150">
        <v>11.51</v>
      </c>
      <c r="C150">
        <v>11.75</v>
      </c>
      <c r="D150">
        <v>11.47</v>
      </c>
      <c r="E150">
        <v>11.67</v>
      </c>
    </row>
    <row r="151" spans="1:5" x14ac:dyDescent="0.25">
      <c r="A151" s="25">
        <v>44862</v>
      </c>
      <c r="B151">
        <v>11.53</v>
      </c>
      <c r="C151">
        <v>12.06</v>
      </c>
      <c r="D151">
        <v>11.53</v>
      </c>
      <c r="E151">
        <v>11.99</v>
      </c>
    </row>
    <row r="152" spans="1:5" x14ac:dyDescent="0.25">
      <c r="A152" s="25">
        <v>44865</v>
      </c>
      <c r="B152">
        <v>11.96</v>
      </c>
      <c r="C152">
        <v>12.17</v>
      </c>
      <c r="D152">
        <v>11.89</v>
      </c>
      <c r="E152">
        <v>12.15</v>
      </c>
    </row>
    <row r="153" spans="1:5" x14ac:dyDescent="0.25">
      <c r="A153" s="25">
        <v>44866</v>
      </c>
      <c r="B153">
        <v>12.07</v>
      </c>
      <c r="C153">
        <v>12.32</v>
      </c>
      <c r="D153">
        <v>12.07</v>
      </c>
      <c r="E153">
        <v>12.29</v>
      </c>
    </row>
    <row r="154" spans="1:5" x14ac:dyDescent="0.25">
      <c r="A154" s="25">
        <v>44867</v>
      </c>
      <c r="B154">
        <v>12.23</v>
      </c>
      <c r="C154">
        <v>12.38</v>
      </c>
      <c r="D154">
        <v>11.9</v>
      </c>
      <c r="E154">
        <v>11.93</v>
      </c>
    </row>
    <row r="155" spans="1:5" x14ac:dyDescent="0.25">
      <c r="A155" s="25">
        <v>44868</v>
      </c>
      <c r="B155">
        <v>11.99</v>
      </c>
      <c r="C155">
        <v>12.29</v>
      </c>
      <c r="D155">
        <v>11.65</v>
      </c>
      <c r="E155">
        <v>12.24</v>
      </c>
    </row>
    <row r="156" spans="1:5" x14ac:dyDescent="0.25">
      <c r="A156" s="25">
        <v>44869</v>
      </c>
      <c r="B156">
        <v>12.26</v>
      </c>
      <c r="C156">
        <v>12.7</v>
      </c>
      <c r="D156">
        <v>12.09</v>
      </c>
      <c r="E156">
        <v>12.33</v>
      </c>
    </row>
    <row r="157" spans="1:5" x14ac:dyDescent="0.25">
      <c r="A157" s="25">
        <v>44872</v>
      </c>
      <c r="B157">
        <v>12.34</v>
      </c>
      <c r="C157">
        <v>12.61</v>
      </c>
      <c r="D157">
        <v>12.31</v>
      </c>
      <c r="E157">
        <v>12.5</v>
      </c>
    </row>
    <row r="158" spans="1:5" x14ac:dyDescent="0.25">
      <c r="A158" s="25">
        <v>44873</v>
      </c>
      <c r="B158">
        <v>12.49</v>
      </c>
      <c r="C158">
        <v>12.6</v>
      </c>
      <c r="D158">
        <v>11.99</v>
      </c>
      <c r="E158">
        <v>12.16</v>
      </c>
    </row>
    <row r="159" spans="1:5" x14ac:dyDescent="0.25">
      <c r="A159" s="25">
        <v>44874</v>
      </c>
      <c r="B159">
        <v>12.07</v>
      </c>
      <c r="C159">
        <v>12.09</v>
      </c>
      <c r="D159">
        <v>11.65</v>
      </c>
      <c r="E159">
        <v>11.72</v>
      </c>
    </row>
    <row r="160" spans="1:5" x14ac:dyDescent="0.25">
      <c r="A160" s="25">
        <v>44875</v>
      </c>
      <c r="B160">
        <v>11.77</v>
      </c>
      <c r="C160">
        <v>12.63</v>
      </c>
      <c r="D160">
        <v>11.77</v>
      </c>
      <c r="E160">
        <v>12.43</v>
      </c>
    </row>
    <row r="161" spans="1:8" x14ac:dyDescent="0.25">
      <c r="A161" s="25">
        <v>44876</v>
      </c>
      <c r="B161">
        <v>12.29</v>
      </c>
      <c r="C161">
        <v>12.54</v>
      </c>
      <c r="D161">
        <v>12.18</v>
      </c>
      <c r="E161">
        <v>12.49</v>
      </c>
    </row>
    <row r="162" spans="1:8" x14ac:dyDescent="0.25">
      <c r="A162" s="25">
        <v>44879</v>
      </c>
      <c r="B162">
        <v>12.51</v>
      </c>
      <c r="C162">
        <v>12.86</v>
      </c>
      <c r="D162">
        <v>12.51</v>
      </c>
      <c r="E162">
        <v>12.55</v>
      </c>
      <c r="F162" t="s">
        <v>572</v>
      </c>
      <c r="H162" t="s">
        <v>571</v>
      </c>
    </row>
    <row r="163" spans="1:8" x14ac:dyDescent="0.25">
      <c r="A163" s="25">
        <v>44880</v>
      </c>
      <c r="B163">
        <v>12.66</v>
      </c>
      <c r="C163">
        <v>12.82</v>
      </c>
      <c r="D163">
        <v>12.01</v>
      </c>
      <c r="E163">
        <v>12.39</v>
      </c>
      <c r="F163">
        <v>12.39</v>
      </c>
      <c r="H163">
        <v>12.39</v>
      </c>
    </row>
    <row r="164" spans="1:8" x14ac:dyDescent="0.25">
      <c r="A164" s="25">
        <v>44881</v>
      </c>
      <c r="B164">
        <v>12.34</v>
      </c>
      <c r="C164">
        <v>12.34</v>
      </c>
      <c r="D164">
        <v>12.34</v>
      </c>
      <c r="E164">
        <v>12.68</v>
      </c>
      <c r="F164">
        <v>12.68</v>
      </c>
      <c r="H164">
        <v>12.34</v>
      </c>
    </row>
    <row r="165" spans="1:8" x14ac:dyDescent="0.25">
      <c r="A165" s="25">
        <v>44882</v>
      </c>
      <c r="B165">
        <v>12.34</v>
      </c>
      <c r="C165">
        <v>12.34</v>
      </c>
      <c r="D165">
        <v>11.87</v>
      </c>
      <c r="E165">
        <v>12.82</v>
      </c>
      <c r="F165">
        <v>12.82</v>
      </c>
      <c r="H165">
        <v>11.92</v>
      </c>
    </row>
    <row r="166" spans="1:8" x14ac:dyDescent="0.25">
      <c r="A166" s="25">
        <v>44883</v>
      </c>
      <c r="B166">
        <v>12.15</v>
      </c>
      <c r="C166">
        <v>12.96</v>
      </c>
      <c r="D166">
        <v>12.1</v>
      </c>
      <c r="E166">
        <v>12.95</v>
      </c>
      <c r="F166">
        <v>12.95</v>
      </c>
      <c r="H166">
        <v>12.1</v>
      </c>
    </row>
    <row r="167" spans="1:8" x14ac:dyDescent="0.25">
      <c r="A167" s="25">
        <v>44886</v>
      </c>
      <c r="B167">
        <v>12.93</v>
      </c>
      <c r="C167">
        <v>13.24</v>
      </c>
      <c r="D167">
        <v>12.46</v>
      </c>
      <c r="E167">
        <v>13.3</v>
      </c>
      <c r="F167">
        <v>13.3</v>
      </c>
      <c r="H167">
        <v>12.46</v>
      </c>
    </row>
    <row r="168" spans="1:8" x14ac:dyDescent="0.25">
      <c r="A168" s="25">
        <v>44887</v>
      </c>
      <c r="B168">
        <v>13.24</v>
      </c>
      <c r="C168">
        <v>13.77</v>
      </c>
      <c r="D168">
        <v>13.24</v>
      </c>
      <c r="E168">
        <v>13.77</v>
      </c>
      <c r="F168">
        <v>13.77</v>
      </c>
      <c r="H168">
        <v>13.77</v>
      </c>
    </row>
    <row r="169" spans="1:8" x14ac:dyDescent="0.25">
      <c r="A169" s="25">
        <v>44888</v>
      </c>
      <c r="B169">
        <v>13.71</v>
      </c>
      <c r="C169">
        <v>14.05</v>
      </c>
      <c r="D169">
        <v>13.71</v>
      </c>
      <c r="E169">
        <v>14.05</v>
      </c>
      <c r="F169">
        <v>14.05</v>
      </c>
      <c r="H169">
        <v>14.05</v>
      </c>
    </row>
    <row r="170" spans="1:8" x14ac:dyDescent="0.25">
      <c r="A170" s="25">
        <v>44890</v>
      </c>
      <c r="B170">
        <v>14.01</v>
      </c>
      <c r="C170">
        <v>14.05</v>
      </c>
      <c r="D170">
        <v>13.87</v>
      </c>
      <c r="E170">
        <v>13.98</v>
      </c>
    </row>
    <row r="171" spans="1:8" x14ac:dyDescent="0.25">
      <c r="A171" s="25">
        <v>44893</v>
      </c>
      <c r="B171">
        <v>13.98</v>
      </c>
      <c r="C171">
        <v>13.98</v>
      </c>
      <c r="D171">
        <v>13.4</v>
      </c>
      <c r="E171">
        <v>13.44</v>
      </c>
    </row>
    <row r="172" spans="1:8" x14ac:dyDescent="0.25">
      <c r="A172" s="25">
        <v>44894</v>
      </c>
      <c r="B172">
        <v>13.47</v>
      </c>
      <c r="C172">
        <v>13.69</v>
      </c>
      <c r="D172">
        <v>13.4</v>
      </c>
      <c r="E172">
        <v>13.67</v>
      </c>
    </row>
    <row r="173" spans="1:8" x14ac:dyDescent="0.25">
      <c r="A173" s="25">
        <v>44895</v>
      </c>
      <c r="B173">
        <v>13.62</v>
      </c>
      <c r="C173">
        <v>14.24</v>
      </c>
      <c r="D173">
        <v>13.43</v>
      </c>
      <c r="E173">
        <v>14.2</v>
      </c>
    </row>
    <row r="174" spans="1:8" x14ac:dyDescent="0.25">
      <c r="A174" s="25">
        <v>44896</v>
      </c>
      <c r="B174">
        <v>14.15</v>
      </c>
      <c r="C174">
        <v>14.42</v>
      </c>
      <c r="D174">
        <v>13.93</v>
      </c>
      <c r="E174">
        <v>14.41</v>
      </c>
    </row>
    <row r="175" spans="1:8" x14ac:dyDescent="0.25">
      <c r="A175" s="25">
        <v>44897</v>
      </c>
      <c r="B175">
        <v>14.39</v>
      </c>
      <c r="C175">
        <v>14.72</v>
      </c>
      <c r="D175">
        <v>14.22</v>
      </c>
      <c r="E175">
        <v>14.69</v>
      </c>
    </row>
    <row r="176" spans="1:8" x14ac:dyDescent="0.25">
      <c r="A176" s="25">
        <v>44900</v>
      </c>
      <c r="B176">
        <v>14.64</v>
      </c>
      <c r="C176">
        <v>14.71</v>
      </c>
      <c r="D176">
        <v>14.13</v>
      </c>
      <c r="E176">
        <v>14.39</v>
      </c>
    </row>
    <row r="177" spans="1:8" x14ac:dyDescent="0.25">
      <c r="A177" s="25">
        <v>44901</v>
      </c>
      <c r="B177">
        <v>14.37</v>
      </c>
      <c r="C177">
        <v>14.62</v>
      </c>
      <c r="D177">
        <v>13.85</v>
      </c>
      <c r="E177">
        <v>14.02</v>
      </c>
    </row>
    <row r="178" spans="1:8" x14ac:dyDescent="0.25">
      <c r="A178" s="25">
        <v>44902</v>
      </c>
      <c r="B178">
        <v>14.01</v>
      </c>
      <c r="C178">
        <v>14.02</v>
      </c>
      <c r="D178">
        <v>13.64</v>
      </c>
      <c r="E178">
        <v>13.81</v>
      </c>
    </row>
    <row r="179" spans="1:8" x14ac:dyDescent="0.25">
      <c r="A179" s="25">
        <v>44903</v>
      </c>
      <c r="B179">
        <v>13.73</v>
      </c>
      <c r="C179">
        <v>14.14</v>
      </c>
      <c r="D179">
        <v>13.66</v>
      </c>
      <c r="E179">
        <v>14.06</v>
      </c>
    </row>
    <row r="180" spans="1:8" x14ac:dyDescent="0.25">
      <c r="A180" s="25">
        <v>44904</v>
      </c>
      <c r="B180">
        <v>14.04</v>
      </c>
      <c r="C180">
        <v>14.08</v>
      </c>
      <c r="D180">
        <v>13.66</v>
      </c>
      <c r="E180">
        <v>13.75</v>
      </c>
    </row>
    <row r="181" spans="1:8" x14ac:dyDescent="0.25">
      <c r="A181" s="25">
        <v>44907</v>
      </c>
      <c r="B181">
        <v>13.68</v>
      </c>
      <c r="C181">
        <v>13.93</v>
      </c>
      <c r="D181">
        <v>13.67</v>
      </c>
      <c r="E181">
        <v>13.8</v>
      </c>
    </row>
    <row r="182" spans="1:8" x14ac:dyDescent="0.25">
      <c r="A182" s="25">
        <v>44908</v>
      </c>
      <c r="B182">
        <v>13.72</v>
      </c>
      <c r="C182">
        <v>14.72</v>
      </c>
      <c r="D182">
        <v>13.72</v>
      </c>
      <c r="E182">
        <v>14.44</v>
      </c>
    </row>
    <row r="183" spans="1:8" x14ac:dyDescent="0.25">
      <c r="A183" s="25">
        <v>44909</v>
      </c>
      <c r="B183">
        <v>14.48</v>
      </c>
      <c r="C183">
        <v>15.12</v>
      </c>
      <c r="D183">
        <v>14.29</v>
      </c>
      <c r="E183">
        <v>14.85</v>
      </c>
    </row>
    <row r="184" spans="1:8" x14ac:dyDescent="0.25">
      <c r="A184" s="25">
        <v>44910</v>
      </c>
      <c r="B184">
        <v>15.09</v>
      </c>
      <c r="C184">
        <v>15.09</v>
      </c>
      <c r="D184">
        <v>13.36</v>
      </c>
      <c r="E184">
        <v>13.92</v>
      </c>
    </row>
    <row r="185" spans="1:8" x14ac:dyDescent="0.25">
      <c r="A185" s="25">
        <v>44911</v>
      </c>
      <c r="B185">
        <v>13.75</v>
      </c>
      <c r="C185">
        <v>14.16</v>
      </c>
      <c r="D185">
        <v>13.44</v>
      </c>
      <c r="E185">
        <v>13.9</v>
      </c>
    </row>
    <row r="186" spans="1:8" x14ac:dyDescent="0.25">
      <c r="A186" s="25">
        <v>44914</v>
      </c>
      <c r="B186">
        <v>13.87</v>
      </c>
      <c r="C186">
        <v>14.44</v>
      </c>
      <c r="D186">
        <v>13.81</v>
      </c>
      <c r="E186">
        <v>14.21</v>
      </c>
    </row>
    <row r="187" spans="1:8" x14ac:dyDescent="0.25">
      <c r="A187" s="25">
        <v>44915</v>
      </c>
      <c r="B187">
        <v>14</v>
      </c>
      <c r="C187">
        <v>14.78</v>
      </c>
      <c r="D187">
        <v>13.99</v>
      </c>
      <c r="E187">
        <v>14.39</v>
      </c>
      <c r="F187" t="s">
        <v>572</v>
      </c>
      <c r="H187" t="s">
        <v>571</v>
      </c>
    </row>
    <row r="188" spans="1:8" x14ac:dyDescent="0.25">
      <c r="A188" s="25">
        <v>44916</v>
      </c>
      <c r="B188">
        <v>14.66</v>
      </c>
      <c r="C188">
        <v>14.66</v>
      </c>
      <c r="D188">
        <v>14.55</v>
      </c>
      <c r="E188">
        <v>14.85</v>
      </c>
      <c r="F188">
        <v>14.85</v>
      </c>
      <c r="H188">
        <v>14.55</v>
      </c>
    </row>
    <row r="189" spans="1:8" x14ac:dyDescent="0.25">
      <c r="A189" s="25">
        <v>44917</v>
      </c>
      <c r="B189">
        <v>14.66</v>
      </c>
      <c r="C189">
        <v>14.83</v>
      </c>
      <c r="D189">
        <v>13.38</v>
      </c>
      <c r="E189">
        <v>14.03</v>
      </c>
    </row>
    <row r="190" spans="1:8" x14ac:dyDescent="0.25">
      <c r="A190" s="25">
        <v>44918</v>
      </c>
      <c r="B190">
        <v>13.97</v>
      </c>
      <c r="C190">
        <v>14.55</v>
      </c>
      <c r="D190">
        <v>13.97</v>
      </c>
      <c r="E190">
        <v>14.46</v>
      </c>
    </row>
    <row r="191" spans="1:8" x14ac:dyDescent="0.25">
      <c r="A191" s="25">
        <v>44922</v>
      </c>
      <c r="B191">
        <v>14.44</v>
      </c>
      <c r="C191">
        <v>14.55</v>
      </c>
      <c r="D191">
        <v>13.73</v>
      </c>
      <c r="E191">
        <v>14.49</v>
      </c>
    </row>
    <row r="192" spans="1:8" x14ac:dyDescent="0.25">
      <c r="A192" s="25">
        <v>44923</v>
      </c>
      <c r="B192">
        <v>14.52</v>
      </c>
      <c r="C192">
        <v>14.83</v>
      </c>
      <c r="D192">
        <v>14.41</v>
      </c>
      <c r="E192">
        <v>14.47</v>
      </c>
    </row>
    <row r="193" spans="1:5" x14ac:dyDescent="0.25">
      <c r="A193" s="25">
        <v>44924</v>
      </c>
      <c r="B193">
        <v>14.47</v>
      </c>
      <c r="C193">
        <v>14.83</v>
      </c>
      <c r="D193">
        <v>14.47</v>
      </c>
      <c r="E193">
        <v>14.7</v>
      </c>
    </row>
    <row r="194" spans="1:5" x14ac:dyDescent="0.25">
      <c r="A194" s="25">
        <v>44925</v>
      </c>
      <c r="B194">
        <v>14.71</v>
      </c>
      <c r="C194">
        <v>14.71</v>
      </c>
      <c r="D194">
        <v>14.35</v>
      </c>
      <c r="E194">
        <v>14.64</v>
      </c>
    </row>
    <row r="195" spans="1:5" x14ac:dyDescent="0.25">
      <c r="A195" s="25">
        <v>44929</v>
      </c>
      <c r="B195">
        <v>14.67</v>
      </c>
      <c r="C195">
        <v>14.84</v>
      </c>
      <c r="D195">
        <v>0.01</v>
      </c>
      <c r="E195">
        <v>14.78</v>
      </c>
    </row>
    <row r="196" spans="1:5" x14ac:dyDescent="0.25">
      <c r="A196" s="25">
        <v>44930</v>
      </c>
      <c r="B196">
        <v>14.8</v>
      </c>
      <c r="C196">
        <v>15.21</v>
      </c>
      <c r="D196">
        <v>14.78</v>
      </c>
      <c r="E196">
        <v>15.15</v>
      </c>
    </row>
    <row r="197" spans="1:5" x14ac:dyDescent="0.25">
      <c r="A197" s="25">
        <v>44931</v>
      </c>
      <c r="B197">
        <v>15.18</v>
      </c>
      <c r="C197">
        <v>15.18</v>
      </c>
      <c r="D197">
        <v>14.81</v>
      </c>
      <c r="E197">
        <v>15.05</v>
      </c>
    </row>
    <row r="198" spans="1:5" x14ac:dyDescent="0.25">
      <c r="A198" s="25">
        <v>44932</v>
      </c>
      <c r="B198">
        <v>15.06</v>
      </c>
      <c r="C198">
        <v>15.63</v>
      </c>
      <c r="D198">
        <v>15.06</v>
      </c>
      <c r="E198">
        <v>15.45</v>
      </c>
    </row>
    <row r="199" spans="1:5" x14ac:dyDescent="0.25">
      <c r="A199" s="25">
        <v>44935</v>
      </c>
      <c r="B199">
        <v>15.43</v>
      </c>
      <c r="C199">
        <v>15.64</v>
      </c>
      <c r="D199">
        <v>15.16</v>
      </c>
      <c r="E199">
        <v>15.29</v>
      </c>
    </row>
    <row r="200" spans="1:5" x14ac:dyDescent="0.25">
      <c r="A200" s="25">
        <v>44936</v>
      </c>
      <c r="B200">
        <v>15.24</v>
      </c>
      <c r="C200">
        <v>15.99</v>
      </c>
      <c r="D200">
        <v>15.24</v>
      </c>
      <c r="E200">
        <v>15.95</v>
      </c>
    </row>
    <row r="201" spans="1:5" x14ac:dyDescent="0.25">
      <c r="A201" s="25">
        <v>44937</v>
      </c>
      <c r="B201">
        <v>16.04</v>
      </c>
      <c r="C201">
        <v>16.05</v>
      </c>
      <c r="D201">
        <v>15.81</v>
      </c>
      <c r="E201">
        <v>15.87</v>
      </c>
    </row>
    <row r="202" spans="1:5" x14ac:dyDescent="0.25">
      <c r="A202" s="25">
        <v>44938</v>
      </c>
      <c r="B202">
        <v>16.190000000000001</v>
      </c>
      <c r="C202">
        <v>16.670000000000002</v>
      </c>
      <c r="D202">
        <v>15.96</v>
      </c>
      <c r="E202">
        <v>16.63</v>
      </c>
    </row>
    <row r="203" spans="1:5" x14ac:dyDescent="0.25">
      <c r="A203" s="25">
        <v>44939</v>
      </c>
      <c r="B203">
        <v>16.579999999999998</v>
      </c>
      <c r="C203">
        <v>17.21</v>
      </c>
      <c r="D203">
        <v>16.579999999999998</v>
      </c>
      <c r="E203">
        <v>17.10000000000000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3C45C-AEA6-4F00-951A-88F3067B0105}">
  <dimension ref="A1:H203"/>
  <sheetViews>
    <sheetView workbookViewId="0">
      <selection sqref="A1:XFD1048576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576</v>
      </c>
    </row>
    <row r="3" spans="1:8" x14ac:dyDescent="0.25">
      <c r="A3" t="s">
        <v>40</v>
      </c>
      <c r="B3" t="s">
        <v>33</v>
      </c>
      <c r="C3" t="s">
        <v>34</v>
      </c>
      <c r="D3" t="s">
        <v>35</v>
      </c>
      <c r="E3" t="s">
        <v>36</v>
      </c>
      <c r="F3" t="s">
        <v>37</v>
      </c>
    </row>
    <row r="4" spans="1:8" x14ac:dyDescent="0.25">
      <c r="A4" s="25">
        <v>44650</v>
      </c>
      <c r="B4">
        <v>14.84</v>
      </c>
      <c r="C4">
        <v>16.329999999999998</v>
      </c>
      <c r="D4">
        <v>14.63</v>
      </c>
      <c r="E4">
        <v>15.53</v>
      </c>
      <c r="F4">
        <v>0</v>
      </c>
    </row>
    <row r="5" spans="1:8" x14ac:dyDescent="0.25">
      <c r="A5" s="25">
        <v>44651</v>
      </c>
      <c r="B5">
        <v>15.29</v>
      </c>
      <c r="C5">
        <v>16.93</v>
      </c>
      <c r="D5">
        <v>15.29</v>
      </c>
      <c r="E5">
        <v>16.66</v>
      </c>
      <c r="F5">
        <v>0</v>
      </c>
    </row>
    <row r="6" spans="1:8" x14ac:dyDescent="0.25">
      <c r="A6" s="25">
        <v>44652</v>
      </c>
      <c r="B6">
        <v>16.39</v>
      </c>
      <c r="C6">
        <v>17.010000000000002</v>
      </c>
      <c r="D6">
        <v>15.57</v>
      </c>
      <c r="E6">
        <v>15.76</v>
      </c>
      <c r="F6">
        <v>0</v>
      </c>
    </row>
    <row r="7" spans="1:8" x14ac:dyDescent="0.25">
      <c r="A7" s="25">
        <v>44655</v>
      </c>
      <c r="B7">
        <v>15.84</v>
      </c>
      <c r="C7">
        <v>15.84</v>
      </c>
      <c r="D7">
        <v>13.88</v>
      </c>
      <c r="E7">
        <v>14.04</v>
      </c>
      <c r="F7">
        <v>0</v>
      </c>
    </row>
    <row r="8" spans="1:8" x14ac:dyDescent="0.25">
      <c r="A8" s="25">
        <v>44656</v>
      </c>
      <c r="B8">
        <v>14.02</v>
      </c>
      <c r="C8">
        <v>16.46</v>
      </c>
      <c r="D8">
        <v>14.02</v>
      </c>
      <c r="E8">
        <v>16.34</v>
      </c>
      <c r="F8">
        <v>0</v>
      </c>
    </row>
    <row r="9" spans="1:8" x14ac:dyDescent="0.25">
      <c r="A9" s="25">
        <v>44657</v>
      </c>
      <c r="B9">
        <v>16.12</v>
      </c>
      <c r="C9">
        <v>18.95</v>
      </c>
      <c r="D9">
        <v>16.12</v>
      </c>
      <c r="E9">
        <v>17.07</v>
      </c>
      <c r="F9">
        <v>0</v>
      </c>
    </row>
    <row r="10" spans="1:8" x14ac:dyDescent="0.25">
      <c r="A10" s="25">
        <v>44658</v>
      </c>
      <c r="B10">
        <v>17.260000000000002</v>
      </c>
      <c r="C10">
        <v>17.97</v>
      </c>
      <c r="D10">
        <v>15.89</v>
      </c>
      <c r="E10">
        <v>16.13</v>
      </c>
      <c r="F10">
        <v>0</v>
      </c>
    </row>
    <row r="11" spans="1:8" x14ac:dyDescent="0.25">
      <c r="A11" s="25">
        <v>44659</v>
      </c>
      <c r="B11">
        <v>16.3</v>
      </c>
      <c r="C11">
        <v>16.89</v>
      </c>
      <c r="D11">
        <v>15.27</v>
      </c>
      <c r="E11">
        <v>16.059999999999999</v>
      </c>
      <c r="F11" t="s">
        <v>573</v>
      </c>
      <c r="H11" t="s">
        <v>574</v>
      </c>
    </row>
    <row r="12" spans="1:8" x14ac:dyDescent="0.25">
      <c r="A12" s="25">
        <v>44662</v>
      </c>
      <c r="B12">
        <v>16.13</v>
      </c>
      <c r="C12">
        <v>18</v>
      </c>
      <c r="D12">
        <v>16.13</v>
      </c>
      <c r="E12">
        <v>17.850000000000001</v>
      </c>
      <c r="F12">
        <v>17.850000000000001</v>
      </c>
      <c r="H12">
        <v>17.93</v>
      </c>
    </row>
    <row r="13" spans="1:8" x14ac:dyDescent="0.25">
      <c r="A13" s="25">
        <v>44663</v>
      </c>
      <c r="B13">
        <v>17.93</v>
      </c>
      <c r="C13">
        <v>18.420000000000002</v>
      </c>
      <c r="D13">
        <v>16.23</v>
      </c>
      <c r="E13">
        <v>18.22</v>
      </c>
      <c r="F13">
        <v>0</v>
      </c>
    </row>
    <row r="14" spans="1:8" x14ac:dyDescent="0.25">
      <c r="A14" s="25">
        <v>44664</v>
      </c>
      <c r="B14">
        <v>18.25</v>
      </c>
      <c r="C14">
        <v>18.420000000000002</v>
      </c>
      <c r="D14">
        <v>15.64</v>
      </c>
      <c r="E14">
        <v>15.73</v>
      </c>
      <c r="F14">
        <v>0</v>
      </c>
    </row>
    <row r="15" spans="1:8" x14ac:dyDescent="0.25">
      <c r="A15" s="25">
        <v>44665</v>
      </c>
      <c r="B15">
        <v>15.74</v>
      </c>
      <c r="C15">
        <v>16.670000000000002</v>
      </c>
      <c r="D15">
        <v>14.76</v>
      </c>
      <c r="E15">
        <v>16.399999999999999</v>
      </c>
      <c r="F15">
        <v>0</v>
      </c>
    </row>
    <row r="16" spans="1:8" x14ac:dyDescent="0.25">
      <c r="A16" s="25">
        <v>44669</v>
      </c>
      <c r="B16">
        <v>16.559999999999999</v>
      </c>
      <c r="C16">
        <v>16.559999999999999</v>
      </c>
      <c r="D16">
        <v>16.190000000000001</v>
      </c>
      <c r="E16">
        <v>16.190000000000001</v>
      </c>
      <c r="F16">
        <v>0</v>
      </c>
    </row>
    <row r="17" spans="1:8" x14ac:dyDescent="0.25">
      <c r="A17" s="25">
        <v>44670</v>
      </c>
      <c r="B17">
        <v>16.559999999999999</v>
      </c>
      <c r="C17">
        <v>16.559999999999999</v>
      </c>
      <c r="D17">
        <v>14.11</v>
      </c>
      <c r="E17">
        <v>14.34</v>
      </c>
      <c r="F17">
        <v>0</v>
      </c>
    </row>
    <row r="18" spans="1:8" x14ac:dyDescent="0.25">
      <c r="A18" s="25">
        <v>44671</v>
      </c>
      <c r="B18">
        <v>14.91</v>
      </c>
      <c r="C18">
        <v>15.13</v>
      </c>
      <c r="D18">
        <v>13.63</v>
      </c>
      <c r="E18">
        <v>13.83</v>
      </c>
      <c r="F18">
        <v>13.83</v>
      </c>
      <c r="H18">
        <v>15.13</v>
      </c>
    </row>
    <row r="19" spans="1:8" x14ac:dyDescent="0.25">
      <c r="A19" s="25">
        <v>44672</v>
      </c>
      <c r="B19">
        <v>13.69</v>
      </c>
      <c r="C19">
        <v>16.3</v>
      </c>
      <c r="D19">
        <v>13.16</v>
      </c>
      <c r="E19">
        <v>15.9</v>
      </c>
      <c r="F19">
        <v>0</v>
      </c>
    </row>
    <row r="20" spans="1:8" x14ac:dyDescent="0.25">
      <c r="A20" s="25">
        <v>44673</v>
      </c>
      <c r="B20">
        <v>15.83</v>
      </c>
      <c r="C20">
        <v>20.45</v>
      </c>
      <c r="D20">
        <v>15.7</v>
      </c>
      <c r="E20">
        <v>19.690000000000001</v>
      </c>
      <c r="F20">
        <v>0</v>
      </c>
    </row>
    <row r="21" spans="1:8" x14ac:dyDescent="0.25">
      <c r="A21" s="25">
        <v>44676</v>
      </c>
      <c r="B21">
        <v>20.45</v>
      </c>
      <c r="C21">
        <v>22.06</v>
      </c>
      <c r="D21">
        <v>18.62</v>
      </c>
      <c r="E21">
        <v>18.899999999999999</v>
      </c>
      <c r="F21">
        <v>0</v>
      </c>
    </row>
    <row r="22" spans="1:8" x14ac:dyDescent="0.25">
      <c r="A22" s="25">
        <v>44677</v>
      </c>
      <c r="B22">
        <v>18.86</v>
      </c>
      <c r="C22">
        <v>23.67</v>
      </c>
      <c r="D22">
        <v>18.86</v>
      </c>
      <c r="E22">
        <v>22.63</v>
      </c>
      <c r="F22">
        <v>0</v>
      </c>
    </row>
    <row r="23" spans="1:8" x14ac:dyDescent="0.25">
      <c r="A23" s="25">
        <v>44678</v>
      </c>
      <c r="B23">
        <v>23.67</v>
      </c>
      <c r="C23">
        <v>23.74</v>
      </c>
      <c r="D23">
        <v>21</v>
      </c>
      <c r="E23">
        <v>23.28</v>
      </c>
      <c r="F23">
        <v>0</v>
      </c>
    </row>
    <row r="24" spans="1:8" x14ac:dyDescent="0.25">
      <c r="A24" s="25">
        <v>44679</v>
      </c>
      <c r="B24">
        <v>23.1</v>
      </c>
      <c r="C24">
        <v>23.1</v>
      </c>
      <c r="D24">
        <v>19.260000000000002</v>
      </c>
      <c r="E24">
        <v>21.34</v>
      </c>
    </row>
    <row r="25" spans="1:8" x14ac:dyDescent="0.25">
      <c r="A25" s="25">
        <v>44680</v>
      </c>
      <c r="B25">
        <v>21.47</v>
      </c>
      <c r="C25">
        <v>24.73</v>
      </c>
      <c r="D25">
        <v>20.63</v>
      </c>
      <c r="E25">
        <v>24.54</v>
      </c>
    </row>
    <row r="26" spans="1:8" x14ac:dyDescent="0.25">
      <c r="A26" s="25">
        <v>44683</v>
      </c>
      <c r="B26">
        <v>24.08</v>
      </c>
      <c r="C26">
        <v>27.2</v>
      </c>
      <c r="D26">
        <v>23.54</v>
      </c>
      <c r="E26">
        <v>23.88</v>
      </c>
    </row>
    <row r="27" spans="1:8" x14ac:dyDescent="0.25">
      <c r="A27" s="25">
        <v>44684</v>
      </c>
      <c r="B27">
        <v>24.1</v>
      </c>
      <c r="C27">
        <v>24.1</v>
      </c>
      <c r="D27">
        <v>20.54</v>
      </c>
      <c r="E27">
        <v>21.14</v>
      </c>
    </row>
    <row r="28" spans="1:8" x14ac:dyDescent="0.25">
      <c r="A28" s="25">
        <v>44685</v>
      </c>
      <c r="B28">
        <v>20.74</v>
      </c>
      <c r="C28">
        <v>21.02</v>
      </c>
      <c r="D28">
        <v>16.850000000000001</v>
      </c>
      <c r="E28">
        <v>17.079999999999998</v>
      </c>
    </row>
    <row r="29" spans="1:8" x14ac:dyDescent="0.25">
      <c r="A29" s="25">
        <v>44686</v>
      </c>
      <c r="B29">
        <v>17.47</v>
      </c>
      <c r="C29">
        <v>24.01</v>
      </c>
      <c r="D29">
        <v>17.47</v>
      </c>
      <c r="E29">
        <v>23.37</v>
      </c>
    </row>
    <row r="30" spans="1:8" x14ac:dyDescent="0.25">
      <c r="A30" s="25">
        <v>44687</v>
      </c>
      <c r="B30">
        <v>23.12</v>
      </c>
      <c r="C30">
        <v>26.38</v>
      </c>
      <c r="D30">
        <v>22.43</v>
      </c>
      <c r="E30">
        <v>22.63</v>
      </c>
    </row>
    <row r="31" spans="1:8" x14ac:dyDescent="0.25">
      <c r="A31" s="25">
        <v>44690</v>
      </c>
      <c r="B31">
        <v>22.64</v>
      </c>
      <c r="C31">
        <v>26.6</v>
      </c>
      <c r="D31">
        <v>22.64</v>
      </c>
      <c r="E31">
        <v>26.28</v>
      </c>
    </row>
    <row r="32" spans="1:8" x14ac:dyDescent="0.25">
      <c r="A32" s="25">
        <v>44691</v>
      </c>
      <c r="B32">
        <v>26.19</v>
      </c>
      <c r="C32">
        <v>26.32</v>
      </c>
      <c r="D32">
        <v>23.39</v>
      </c>
      <c r="E32">
        <v>24.48</v>
      </c>
    </row>
    <row r="33" spans="1:8" x14ac:dyDescent="0.25">
      <c r="A33" s="25">
        <v>44692</v>
      </c>
      <c r="B33">
        <v>24.41</v>
      </c>
      <c r="C33">
        <v>25.06</v>
      </c>
      <c r="D33">
        <v>21.92</v>
      </c>
      <c r="E33">
        <v>24.16</v>
      </c>
    </row>
    <row r="34" spans="1:8" x14ac:dyDescent="0.25">
      <c r="A34" s="25">
        <v>44693</v>
      </c>
      <c r="B34">
        <v>23.73</v>
      </c>
      <c r="C34">
        <v>25.86</v>
      </c>
      <c r="D34">
        <v>22.89</v>
      </c>
      <c r="E34">
        <v>23.24</v>
      </c>
    </row>
    <row r="35" spans="1:8" x14ac:dyDescent="0.25">
      <c r="A35" s="25">
        <v>44694</v>
      </c>
      <c r="B35">
        <v>23.12</v>
      </c>
      <c r="C35">
        <v>23.12</v>
      </c>
      <c r="D35">
        <v>20.05</v>
      </c>
      <c r="E35">
        <v>20.350000000000001</v>
      </c>
    </row>
    <row r="36" spans="1:8" x14ac:dyDescent="0.25">
      <c r="A36" s="25">
        <v>44697</v>
      </c>
      <c r="B36">
        <v>20.13</v>
      </c>
      <c r="C36">
        <v>20.2</v>
      </c>
      <c r="D36">
        <v>18.440000000000001</v>
      </c>
      <c r="E36">
        <v>18.59</v>
      </c>
    </row>
    <row r="37" spans="1:8" x14ac:dyDescent="0.25">
      <c r="A37" s="25">
        <v>44698</v>
      </c>
      <c r="B37">
        <v>18.59</v>
      </c>
      <c r="C37">
        <v>18.59</v>
      </c>
      <c r="D37">
        <v>17.09</v>
      </c>
      <c r="E37">
        <v>17.66</v>
      </c>
    </row>
    <row r="38" spans="1:8" x14ac:dyDescent="0.25">
      <c r="A38" s="25">
        <v>44699</v>
      </c>
      <c r="B38">
        <v>17.57</v>
      </c>
      <c r="C38">
        <v>27.41</v>
      </c>
      <c r="D38">
        <v>17.57</v>
      </c>
      <c r="E38">
        <v>22.58</v>
      </c>
      <c r="F38">
        <v>22.58</v>
      </c>
      <c r="H38">
        <v>22.05</v>
      </c>
    </row>
    <row r="39" spans="1:8" x14ac:dyDescent="0.25">
      <c r="A39" s="25">
        <v>44700</v>
      </c>
      <c r="B39">
        <v>23.02</v>
      </c>
      <c r="C39">
        <v>23.74</v>
      </c>
      <c r="D39">
        <v>19.47</v>
      </c>
      <c r="E39">
        <v>19.8</v>
      </c>
    </row>
    <row r="40" spans="1:8" x14ac:dyDescent="0.25">
      <c r="A40" s="25">
        <v>44701</v>
      </c>
      <c r="B40">
        <v>19.54</v>
      </c>
      <c r="C40">
        <v>22.81</v>
      </c>
      <c r="D40">
        <v>18.350000000000001</v>
      </c>
      <c r="E40">
        <v>19.97</v>
      </c>
    </row>
    <row r="41" spans="1:8" x14ac:dyDescent="0.25">
      <c r="A41" s="25">
        <v>44704</v>
      </c>
      <c r="B41">
        <v>20.239999999999998</v>
      </c>
      <c r="C41">
        <v>20.48</v>
      </c>
      <c r="D41">
        <v>18.68</v>
      </c>
      <c r="E41">
        <v>19.41</v>
      </c>
    </row>
    <row r="42" spans="1:8" x14ac:dyDescent="0.25">
      <c r="A42" s="25">
        <v>44705</v>
      </c>
      <c r="B42">
        <v>19.100000000000001</v>
      </c>
      <c r="C42">
        <v>21.25</v>
      </c>
      <c r="D42">
        <v>19.100000000000001</v>
      </c>
      <c r="E42">
        <v>19.63</v>
      </c>
    </row>
    <row r="43" spans="1:8" x14ac:dyDescent="0.25">
      <c r="A43" s="25">
        <v>44706</v>
      </c>
      <c r="B43">
        <v>19.78</v>
      </c>
      <c r="C43">
        <v>20.149999999999999</v>
      </c>
      <c r="D43">
        <v>18.27</v>
      </c>
      <c r="E43">
        <v>18.649999999999999</v>
      </c>
    </row>
    <row r="44" spans="1:8" x14ac:dyDescent="0.25">
      <c r="A44" s="25">
        <v>44707</v>
      </c>
      <c r="B44">
        <v>18.5</v>
      </c>
      <c r="C44">
        <v>18.5</v>
      </c>
      <c r="D44">
        <v>17.79</v>
      </c>
      <c r="E44">
        <v>18.14</v>
      </c>
    </row>
    <row r="45" spans="1:8" x14ac:dyDescent="0.25">
      <c r="A45" s="25">
        <v>44708</v>
      </c>
      <c r="B45">
        <v>18.309999999999999</v>
      </c>
      <c r="C45">
        <v>18.309999999999999</v>
      </c>
      <c r="D45">
        <v>16.760000000000002</v>
      </c>
      <c r="E45">
        <v>16.97</v>
      </c>
    </row>
    <row r="46" spans="1:8" x14ac:dyDescent="0.25">
      <c r="A46" s="25">
        <v>44712</v>
      </c>
      <c r="B46">
        <v>16.829999999999998</v>
      </c>
      <c r="C46">
        <v>16.829999999999998</v>
      </c>
      <c r="D46">
        <v>16.29</v>
      </c>
      <c r="E46">
        <v>16.29</v>
      </c>
    </row>
    <row r="47" spans="1:8" x14ac:dyDescent="0.25">
      <c r="A47" s="25">
        <v>44713</v>
      </c>
      <c r="B47">
        <v>16.829999999999998</v>
      </c>
      <c r="C47">
        <v>17.760000000000002</v>
      </c>
      <c r="D47">
        <v>15.57</v>
      </c>
      <c r="E47">
        <v>15.98</v>
      </c>
    </row>
    <row r="48" spans="1:8" x14ac:dyDescent="0.25">
      <c r="A48" s="25">
        <v>44714</v>
      </c>
      <c r="B48">
        <v>16.09</v>
      </c>
      <c r="C48">
        <v>16.350000000000001</v>
      </c>
      <c r="D48">
        <v>14.87</v>
      </c>
      <c r="E48">
        <v>15.34</v>
      </c>
    </row>
    <row r="49" spans="1:8" x14ac:dyDescent="0.25">
      <c r="A49" s="25">
        <v>44715</v>
      </c>
      <c r="B49">
        <v>15.4</v>
      </c>
      <c r="C49">
        <v>16.37</v>
      </c>
      <c r="D49">
        <v>15.4</v>
      </c>
      <c r="E49">
        <v>15.81</v>
      </c>
    </row>
    <row r="50" spans="1:8" x14ac:dyDescent="0.25">
      <c r="A50" s="25">
        <v>44718</v>
      </c>
      <c r="B50">
        <v>15.67</v>
      </c>
      <c r="C50">
        <v>15.75</v>
      </c>
      <c r="D50">
        <v>14.9</v>
      </c>
      <c r="E50">
        <v>15.23</v>
      </c>
    </row>
    <row r="51" spans="1:8" x14ac:dyDescent="0.25">
      <c r="A51" s="25">
        <v>44719</v>
      </c>
      <c r="B51">
        <v>15.43</v>
      </c>
      <c r="C51">
        <v>16.09</v>
      </c>
      <c r="D51">
        <v>14.41</v>
      </c>
      <c r="E51">
        <v>14.5</v>
      </c>
    </row>
    <row r="52" spans="1:8" x14ac:dyDescent="0.25">
      <c r="A52" s="25">
        <v>44720</v>
      </c>
      <c r="B52">
        <v>14.49</v>
      </c>
      <c r="C52">
        <v>15.12</v>
      </c>
      <c r="D52">
        <v>14.29</v>
      </c>
      <c r="E52">
        <v>14.48</v>
      </c>
    </row>
    <row r="53" spans="1:8" x14ac:dyDescent="0.25">
      <c r="A53" s="25">
        <v>44721</v>
      </c>
      <c r="B53">
        <v>14.4</v>
      </c>
      <c r="C53">
        <v>15.94</v>
      </c>
      <c r="D53">
        <v>14.4</v>
      </c>
      <c r="E53">
        <v>15.81</v>
      </c>
    </row>
    <row r="54" spans="1:8" x14ac:dyDescent="0.25">
      <c r="A54" s="25">
        <v>44722</v>
      </c>
      <c r="B54">
        <v>15.76</v>
      </c>
      <c r="C54">
        <v>18.59</v>
      </c>
      <c r="D54">
        <v>15.76</v>
      </c>
      <c r="E54">
        <v>17.68</v>
      </c>
      <c r="F54">
        <v>17.68</v>
      </c>
      <c r="H54">
        <v>17.78</v>
      </c>
    </row>
    <row r="55" spans="1:8" x14ac:dyDescent="0.25">
      <c r="A55" s="25">
        <v>44725</v>
      </c>
      <c r="B55">
        <v>17.78</v>
      </c>
      <c r="C55">
        <v>23.06</v>
      </c>
      <c r="D55">
        <v>17.78</v>
      </c>
      <c r="E55">
        <v>22.63</v>
      </c>
    </row>
    <row r="56" spans="1:8" x14ac:dyDescent="0.25">
      <c r="A56" s="25">
        <v>44726</v>
      </c>
      <c r="B56">
        <v>22.61</v>
      </c>
      <c r="C56">
        <v>22.8</v>
      </c>
      <c r="D56">
        <v>20.75</v>
      </c>
      <c r="E56">
        <v>21.05</v>
      </c>
      <c r="F56" t="s">
        <v>573</v>
      </c>
      <c r="H56" t="s">
        <v>574</v>
      </c>
    </row>
    <row r="57" spans="1:8" x14ac:dyDescent="0.25">
      <c r="A57" s="25">
        <v>44727</v>
      </c>
      <c r="B57">
        <v>21.47</v>
      </c>
      <c r="C57">
        <v>21.47</v>
      </c>
      <c r="D57">
        <v>17.62</v>
      </c>
      <c r="E57">
        <v>18.79</v>
      </c>
      <c r="F57">
        <v>18.79</v>
      </c>
      <c r="H57">
        <v>18.96</v>
      </c>
    </row>
    <row r="58" spans="1:8" x14ac:dyDescent="0.25">
      <c r="A58" s="25">
        <v>44728</v>
      </c>
      <c r="B58">
        <v>18.62</v>
      </c>
      <c r="C58">
        <v>22.15</v>
      </c>
      <c r="D58">
        <v>18.62</v>
      </c>
      <c r="E58">
        <v>21.4</v>
      </c>
    </row>
    <row r="59" spans="1:8" x14ac:dyDescent="0.25">
      <c r="A59" s="25">
        <v>44729</v>
      </c>
      <c r="B59">
        <v>21.52</v>
      </c>
      <c r="C59">
        <v>21.59</v>
      </c>
      <c r="D59">
        <v>19.38</v>
      </c>
      <c r="E59">
        <v>19.79</v>
      </c>
    </row>
    <row r="60" spans="1:8" x14ac:dyDescent="0.25">
      <c r="A60" s="25">
        <v>44733</v>
      </c>
      <c r="B60">
        <v>19.7</v>
      </c>
      <c r="C60">
        <v>19.86</v>
      </c>
      <c r="D60">
        <v>17.87</v>
      </c>
      <c r="E60">
        <v>18.989999999999998</v>
      </c>
      <c r="F60">
        <v>18.989999999999998</v>
      </c>
      <c r="H60">
        <v>18.63</v>
      </c>
    </row>
    <row r="61" spans="1:8" x14ac:dyDescent="0.25">
      <c r="A61" s="25">
        <v>44734</v>
      </c>
      <c r="B61">
        <v>18.63</v>
      </c>
      <c r="C61">
        <v>18.91</v>
      </c>
      <c r="D61">
        <v>17.38</v>
      </c>
      <c r="E61">
        <v>17.59</v>
      </c>
    </row>
    <row r="62" spans="1:8" x14ac:dyDescent="0.25">
      <c r="A62" s="25">
        <v>44735</v>
      </c>
      <c r="B62">
        <v>17.489999999999998</v>
      </c>
      <c r="C62">
        <v>18.41</v>
      </c>
      <c r="D62">
        <v>17.190000000000001</v>
      </c>
      <c r="E62">
        <v>17.52</v>
      </c>
    </row>
    <row r="63" spans="1:8" x14ac:dyDescent="0.25">
      <c r="A63" s="25">
        <v>44736</v>
      </c>
      <c r="B63">
        <v>17.559999999999999</v>
      </c>
      <c r="C63">
        <v>17.559999999999999</v>
      </c>
      <c r="D63">
        <v>16.350000000000001</v>
      </c>
      <c r="E63">
        <v>16.850000000000001</v>
      </c>
    </row>
    <row r="64" spans="1:8" x14ac:dyDescent="0.25">
      <c r="A64" s="25">
        <v>44739</v>
      </c>
      <c r="B64">
        <v>16.79</v>
      </c>
      <c r="C64">
        <v>16.96</v>
      </c>
      <c r="D64">
        <v>15.68</v>
      </c>
      <c r="E64">
        <v>15.87</v>
      </c>
    </row>
    <row r="65" spans="1:8" x14ac:dyDescent="0.25">
      <c r="A65" s="25">
        <v>44740</v>
      </c>
      <c r="B65">
        <v>15.68</v>
      </c>
      <c r="C65">
        <v>16.96</v>
      </c>
      <c r="D65">
        <v>15.13</v>
      </c>
      <c r="E65">
        <v>16.68</v>
      </c>
    </row>
    <row r="66" spans="1:8" x14ac:dyDescent="0.25">
      <c r="A66" s="25">
        <v>44741</v>
      </c>
      <c r="B66">
        <v>16.88</v>
      </c>
      <c r="C66">
        <v>17.54</v>
      </c>
      <c r="D66">
        <v>16.43</v>
      </c>
      <c r="E66">
        <v>16.72</v>
      </c>
    </row>
    <row r="67" spans="1:8" x14ac:dyDescent="0.25">
      <c r="A67" s="25">
        <v>44742</v>
      </c>
      <c r="B67">
        <v>16.54</v>
      </c>
      <c r="C67">
        <v>18.41</v>
      </c>
      <c r="D67">
        <v>16.54</v>
      </c>
      <c r="E67">
        <v>17.12</v>
      </c>
    </row>
    <row r="68" spans="1:8" x14ac:dyDescent="0.25">
      <c r="A68" s="25">
        <v>44743</v>
      </c>
      <c r="B68">
        <v>17.38</v>
      </c>
      <c r="C68">
        <v>18.05</v>
      </c>
      <c r="D68">
        <v>16.03</v>
      </c>
      <c r="E68">
        <v>16.2</v>
      </c>
    </row>
    <row r="69" spans="1:8" x14ac:dyDescent="0.25">
      <c r="A69" s="25">
        <v>44747</v>
      </c>
      <c r="B69">
        <v>16.21</v>
      </c>
      <c r="C69">
        <v>18.09</v>
      </c>
      <c r="D69">
        <v>16.13</v>
      </c>
      <c r="E69">
        <v>16.239999999999998</v>
      </c>
    </row>
    <row r="70" spans="1:8" x14ac:dyDescent="0.25">
      <c r="A70" s="25">
        <v>44748</v>
      </c>
      <c r="B70">
        <v>16.239999999999998</v>
      </c>
      <c r="C70">
        <v>16.73</v>
      </c>
      <c r="D70">
        <v>15.5</v>
      </c>
      <c r="E70">
        <v>15.69</v>
      </c>
    </row>
    <row r="71" spans="1:8" x14ac:dyDescent="0.25">
      <c r="A71" s="25">
        <v>44749</v>
      </c>
      <c r="B71">
        <v>15.81</v>
      </c>
      <c r="C71">
        <v>15.81</v>
      </c>
      <c r="D71">
        <v>14.86</v>
      </c>
      <c r="E71">
        <v>15.27</v>
      </c>
    </row>
    <row r="72" spans="1:8" x14ac:dyDescent="0.25">
      <c r="A72" s="25">
        <v>44750</v>
      </c>
      <c r="B72">
        <v>15.4</v>
      </c>
      <c r="C72">
        <v>15.4</v>
      </c>
      <c r="D72">
        <v>14.45</v>
      </c>
      <c r="E72">
        <v>14.66</v>
      </c>
    </row>
    <row r="73" spans="1:8" x14ac:dyDescent="0.25">
      <c r="A73" s="25">
        <v>44753</v>
      </c>
      <c r="B73">
        <v>14.69</v>
      </c>
      <c r="C73">
        <v>15.72</v>
      </c>
      <c r="D73">
        <v>14.69</v>
      </c>
      <c r="E73">
        <v>15.56</v>
      </c>
    </row>
    <row r="74" spans="1:8" x14ac:dyDescent="0.25">
      <c r="A74" s="25">
        <v>44754</v>
      </c>
      <c r="B74">
        <v>15.41</v>
      </c>
      <c r="C74">
        <v>16.09</v>
      </c>
      <c r="D74">
        <v>14.84</v>
      </c>
      <c r="E74">
        <v>15.79</v>
      </c>
    </row>
    <row r="75" spans="1:8" ht="15.75" thickBot="1" x14ac:dyDescent="0.3">
      <c r="A75" s="25">
        <v>44755</v>
      </c>
      <c r="B75">
        <v>15.74</v>
      </c>
      <c r="C75">
        <v>16.690000000000001</v>
      </c>
      <c r="D75">
        <v>15.02</v>
      </c>
      <c r="E75">
        <v>15.28</v>
      </c>
      <c r="H75" t="s">
        <v>574</v>
      </c>
    </row>
    <row r="76" spans="1:8" ht="15.75" thickBot="1" x14ac:dyDescent="0.3">
      <c r="A76" s="55">
        <v>44756</v>
      </c>
      <c r="B76" s="56">
        <v>16.25</v>
      </c>
      <c r="C76" s="56">
        <v>16.73</v>
      </c>
      <c r="D76" s="56">
        <v>15.27</v>
      </c>
      <c r="E76" s="56">
        <v>15.35</v>
      </c>
      <c r="F76" s="56">
        <v>15.35</v>
      </c>
      <c r="G76" s="57"/>
      <c r="H76">
        <v>15.41</v>
      </c>
    </row>
    <row r="77" spans="1:8" x14ac:dyDescent="0.25">
      <c r="A77" s="55">
        <v>44757</v>
      </c>
      <c r="B77" s="56">
        <v>14.75</v>
      </c>
      <c r="C77" s="56">
        <v>14.93</v>
      </c>
      <c r="D77" s="56">
        <v>13.77</v>
      </c>
      <c r="E77" s="56">
        <v>13.81</v>
      </c>
      <c r="F77" s="56">
        <v>13.81</v>
      </c>
      <c r="G77" s="57"/>
      <c r="H77" s="60">
        <v>13.86</v>
      </c>
    </row>
    <row r="78" spans="1:8" x14ac:dyDescent="0.25">
      <c r="A78" s="25">
        <v>44760</v>
      </c>
      <c r="B78">
        <v>13.84</v>
      </c>
      <c r="C78">
        <v>14.82</v>
      </c>
      <c r="D78">
        <v>13.41</v>
      </c>
      <c r="E78">
        <v>14.63</v>
      </c>
    </row>
    <row r="79" spans="1:8" x14ac:dyDescent="0.25">
      <c r="A79" s="25">
        <v>44761</v>
      </c>
      <c r="B79">
        <v>14.49</v>
      </c>
      <c r="C79">
        <v>14.49</v>
      </c>
      <c r="D79">
        <v>13.6</v>
      </c>
      <c r="E79">
        <v>14.13</v>
      </c>
    </row>
    <row r="80" spans="1:8" x14ac:dyDescent="0.25">
      <c r="A80" s="25">
        <v>44762</v>
      </c>
      <c r="B80">
        <v>14.14</v>
      </c>
      <c r="C80">
        <v>16.16</v>
      </c>
      <c r="D80">
        <v>14.14</v>
      </c>
      <c r="E80">
        <v>13.47</v>
      </c>
      <c r="F80">
        <v>13.47</v>
      </c>
      <c r="G80">
        <v>14.74</v>
      </c>
    </row>
    <row r="81" spans="1:7" x14ac:dyDescent="0.25">
      <c r="A81" s="25">
        <v>44763</v>
      </c>
      <c r="B81">
        <v>14.77</v>
      </c>
      <c r="C81">
        <v>14.77</v>
      </c>
      <c r="D81">
        <v>12.86</v>
      </c>
      <c r="E81">
        <v>12.9</v>
      </c>
    </row>
    <row r="82" spans="1:7" x14ac:dyDescent="0.25">
      <c r="A82" s="25">
        <v>44764</v>
      </c>
      <c r="B82">
        <v>13.01</v>
      </c>
      <c r="C82">
        <v>13.48</v>
      </c>
      <c r="D82">
        <v>12.56</v>
      </c>
      <c r="E82">
        <v>12.73</v>
      </c>
    </row>
    <row r="83" spans="1:7" x14ac:dyDescent="0.25">
      <c r="A83" s="25">
        <v>44767</v>
      </c>
      <c r="B83">
        <v>12.72</v>
      </c>
      <c r="C83">
        <v>12.83</v>
      </c>
      <c r="D83">
        <v>12.2</v>
      </c>
      <c r="E83">
        <v>12.45</v>
      </c>
    </row>
    <row r="84" spans="1:7" x14ac:dyDescent="0.25">
      <c r="A84" s="25">
        <v>44768</v>
      </c>
      <c r="B84">
        <v>12.44</v>
      </c>
      <c r="C84">
        <v>13.41</v>
      </c>
      <c r="D84">
        <v>12.44</v>
      </c>
      <c r="E84">
        <v>13.04</v>
      </c>
    </row>
    <row r="85" spans="1:7" x14ac:dyDescent="0.25">
      <c r="A85" s="25">
        <v>44769</v>
      </c>
      <c r="B85">
        <v>12.91</v>
      </c>
      <c r="C85">
        <v>12.91</v>
      </c>
      <c r="D85">
        <v>11.67</v>
      </c>
      <c r="E85">
        <v>12.1</v>
      </c>
    </row>
    <row r="86" spans="1:7" x14ac:dyDescent="0.25">
      <c r="A86" s="25">
        <v>44770</v>
      </c>
      <c r="B86">
        <v>12.21</v>
      </c>
      <c r="C86">
        <v>12.21</v>
      </c>
      <c r="D86">
        <v>10.91</v>
      </c>
      <c r="E86">
        <v>11.01</v>
      </c>
    </row>
    <row r="87" spans="1:7" x14ac:dyDescent="0.25">
      <c r="A87" s="25">
        <v>44771</v>
      </c>
      <c r="B87">
        <v>10.98</v>
      </c>
      <c r="C87">
        <v>11.05</v>
      </c>
      <c r="D87">
        <v>10.57</v>
      </c>
      <c r="E87">
        <v>10.7</v>
      </c>
    </row>
    <row r="88" spans="1:7" x14ac:dyDescent="0.25">
      <c r="A88" s="25">
        <v>44774</v>
      </c>
      <c r="B88">
        <v>10.68</v>
      </c>
      <c r="C88">
        <v>11.52</v>
      </c>
      <c r="D88">
        <v>10.68</v>
      </c>
      <c r="E88">
        <v>11.43</v>
      </c>
    </row>
    <row r="89" spans="1:7" x14ac:dyDescent="0.25">
      <c r="A89" s="25">
        <v>44775</v>
      </c>
      <c r="B89">
        <v>11.36</v>
      </c>
      <c r="C89">
        <v>12.14</v>
      </c>
      <c r="D89">
        <v>10.91</v>
      </c>
      <c r="E89">
        <v>11.69</v>
      </c>
    </row>
    <row r="90" spans="1:7" x14ac:dyDescent="0.25">
      <c r="A90" s="25">
        <v>44776</v>
      </c>
      <c r="B90">
        <v>11.72</v>
      </c>
      <c r="C90">
        <v>11.72</v>
      </c>
      <c r="D90">
        <v>10.4</v>
      </c>
      <c r="E90">
        <v>10.47</v>
      </c>
    </row>
    <row r="91" spans="1:7" x14ac:dyDescent="0.25">
      <c r="A91" s="25">
        <v>44777</v>
      </c>
      <c r="B91">
        <v>10.61</v>
      </c>
      <c r="C91">
        <v>11.06</v>
      </c>
      <c r="D91">
        <v>10.53</v>
      </c>
      <c r="E91">
        <v>10.62</v>
      </c>
    </row>
    <row r="92" spans="1:7" x14ac:dyDescent="0.25">
      <c r="A92" s="25">
        <v>44778</v>
      </c>
      <c r="B92">
        <v>10.56</v>
      </c>
      <c r="C92">
        <v>10.97</v>
      </c>
      <c r="D92">
        <v>10.02</v>
      </c>
      <c r="E92">
        <v>10.11</v>
      </c>
    </row>
    <row r="93" spans="1:7" x14ac:dyDescent="0.25">
      <c r="A93" s="25">
        <v>44781</v>
      </c>
      <c r="B93">
        <v>10.16</v>
      </c>
      <c r="C93">
        <v>10.49</v>
      </c>
      <c r="D93">
        <v>9.58</v>
      </c>
      <c r="E93">
        <v>10.19</v>
      </c>
    </row>
    <row r="94" spans="1:7" x14ac:dyDescent="0.25">
      <c r="A94" s="25">
        <v>44782</v>
      </c>
      <c r="B94">
        <v>10.17</v>
      </c>
      <c r="C94">
        <v>10.62</v>
      </c>
      <c r="D94">
        <v>10.119999999999999</v>
      </c>
      <c r="E94">
        <v>10.3</v>
      </c>
      <c r="F94" t="s">
        <v>573</v>
      </c>
      <c r="G94" t="s">
        <v>571</v>
      </c>
    </row>
    <row r="95" spans="1:7" x14ac:dyDescent="0.25">
      <c r="A95" s="25">
        <v>44783</v>
      </c>
      <c r="B95">
        <v>10.23</v>
      </c>
      <c r="C95">
        <v>10.3</v>
      </c>
      <c r="D95">
        <v>9.02</v>
      </c>
      <c r="E95">
        <v>9.09</v>
      </c>
      <c r="F95">
        <v>9.09</v>
      </c>
      <c r="G95">
        <v>10.3</v>
      </c>
    </row>
    <row r="96" spans="1:7" x14ac:dyDescent="0.25">
      <c r="A96" s="25">
        <v>44784</v>
      </c>
      <c r="B96">
        <v>9.16</v>
      </c>
      <c r="C96">
        <v>9.27</v>
      </c>
      <c r="D96">
        <v>7.82</v>
      </c>
      <c r="E96">
        <v>9.27</v>
      </c>
    </row>
    <row r="97" spans="1:8" x14ac:dyDescent="0.25">
      <c r="A97" s="25">
        <v>44785</v>
      </c>
      <c r="B97">
        <v>8.1300000000000008</v>
      </c>
      <c r="C97">
        <v>9.1999999999999993</v>
      </c>
      <c r="D97">
        <v>8.1300000000000008</v>
      </c>
      <c r="E97">
        <v>8.98</v>
      </c>
    </row>
    <row r="98" spans="1:8" x14ac:dyDescent="0.25">
      <c r="A98" s="25">
        <v>44788</v>
      </c>
      <c r="B98">
        <v>9.0399999999999991</v>
      </c>
      <c r="C98">
        <v>9.2100000000000009</v>
      </c>
      <c r="D98">
        <v>8.6300000000000008</v>
      </c>
      <c r="E98">
        <v>8.77</v>
      </c>
    </row>
    <row r="99" spans="1:8" x14ac:dyDescent="0.25">
      <c r="A99" s="25">
        <v>44789</v>
      </c>
      <c r="B99">
        <v>8.82</v>
      </c>
      <c r="C99">
        <v>9.07</v>
      </c>
      <c r="D99">
        <v>8.66</v>
      </c>
      <c r="E99">
        <v>8.8699999999999992</v>
      </c>
    </row>
    <row r="100" spans="1:8" x14ac:dyDescent="0.25">
      <c r="A100" s="25">
        <v>44790</v>
      </c>
      <c r="B100">
        <v>8.8699999999999992</v>
      </c>
      <c r="C100">
        <v>8.8699999999999992</v>
      </c>
      <c r="D100">
        <v>8.8699999999999992</v>
      </c>
      <c r="E100">
        <v>8.8000000000000007</v>
      </c>
      <c r="F100">
        <v>8.8000000000000007</v>
      </c>
      <c r="H100">
        <v>8.8699999999999992</v>
      </c>
    </row>
    <row r="101" spans="1:8" x14ac:dyDescent="0.25">
      <c r="A101" s="25">
        <v>44791</v>
      </c>
      <c r="B101">
        <v>8.8699999999999992</v>
      </c>
      <c r="C101">
        <v>8.94</v>
      </c>
      <c r="D101">
        <v>8.5</v>
      </c>
      <c r="E101">
        <v>8.5399999999999991</v>
      </c>
    </row>
    <row r="102" spans="1:8" x14ac:dyDescent="0.25">
      <c r="A102" s="25">
        <v>44792</v>
      </c>
      <c r="B102">
        <v>8.61</v>
      </c>
      <c r="C102">
        <v>9.6999999999999993</v>
      </c>
      <c r="D102">
        <v>8.61</v>
      </c>
      <c r="E102">
        <v>9.3699999999999992</v>
      </c>
    </row>
    <row r="103" spans="1:8" x14ac:dyDescent="0.25">
      <c r="A103" s="25">
        <v>44795</v>
      </c>
      <c r="B103">
        <v>9.44</v>
      </c>
      <c r="C103">
        <v>10.63</v>
      </c>
      <c r="D103">
        <v>9.44</v>
      </c>
      <c r="E103">
        <v>10.58</v>
      </c>
    </row>
    <row r="104" spans="1:8" x14ac:dyDescent="0.25">
      <c r="A104" s="25">
        <v>44796</v>
      </c>
      <c r="B104">
        <v>10.51</v>
      </c>
      <c r="C104">
        <v>10.62</v>
      </c>
      <c r="D104">
        <v>9.92</v>
      </c>
      <c r="E104">
        <v>10.19</v>
      </c>
    </row>
    <row r="105" spans="1:8" x14ac:dyDescent="0.25">
      <c r="A105" s="25">
        <v>44797</v>
      </c>
      <c r="B105">
        <v>10.35</v>
      </c>
      <c r="C105">
        <v>10.35</v>
      </c>
      <c r="D105">
        <v>9.44</v>
      </c>
      <c r="E105">
        <v>9.49</v>
      </c>
    </row>
    <row r="106" spans="1:8" x14ac:dyDescent="0.25">
      <c r="A106" s="25">
        <v>44798</v>
      </c>
      <c r="B106">
        <v>9.4499999999999993</v>
      </c>
      <c r="C106">
        <v>9.56</v>
      </c>
      <c r="D106">
        <v>8.8699999999999992</v>
      </c>
      <c r="E106">
        <v>8.9499999999999993</v>
      </c>
    </row>
    <row r="107" spans="1:8" x14ac:dyDescent="0.25">
      <c r="A107" s="25">
        <v>44799</v>
      </c>
      <c r="B107">
        <v>8.98</v>
      </c>
      <c r="C107">
        <v>10.78</v>
      </c>
      <c r="D107">
        <v>8.9</v>
      </c>
      <c r="E107">
        <v>10.68</v>
      </c>
    </row>
    <row r="108" spans="1:8" x14ac:dyDescent="0.25">
      <c r="A108" s="25">
        <v>44802</v>
      </c>
      <c r="B108">
        <v>10.61</v>
      </c>
      <c r="C108">
        <v>11.1</v>
      </c>
      <c r="D108">
        <v>10.36</v>
      </c>
      <c r="E108">
        <v>10.51</v>
      </c>
    </row>
    <row r="109" spans="1:8" x14ac:dyDescent="0.25">
      <c r="A109" s="25">
        <v>44803</v>
      </c>
      <c r="B109">
        <v>10.78</v>
      </c>
      <c r="C109">
        <v>11.24</v>
      </c>
      <c r="D109">
        <v>10.32</v>
      </c>
      <c r="E109">
        <v>10.91</v>
      </c>
    </row>
    <row r="110" spans="1:8" x14ac:dyDescent="0.25">
      <c r="A110" s="25">
        <v>44804</v>
      </c>
      <c r="B110">
        <v>10.73</v>
      </c>
      <c r="C110">
        <v>10.77</v>
      </c>
      <c r="D110">
        <v>10.130000000000001</v>
      </c>
      <c r="E110">
        <v>10.39</v>
      </c>
    </row>
    <row r="111" spans="1:8" x14ac:dyDescent="0.25">
      <c r="A111" s="25">
        <v>44805</v>
      </c>
      <c r="B111">
        <v>10.48</v>
      </c>
      <c r="C111">
        <v>11.38</v>
      </c>
      <c r="D111">
        <v>10.24</v>
      </c>
      <c r="E111">
        <v>10.32</v>
      </c>
    </row>
    <row r="112" spans="1:8" x14ac:dyDescent="0.25">
      <c r="A112" s="25">
        <v>44806</v>
      </c>
      <c r="B112">
        <v>10.4</v>
      </c>
      <c r="C112">
        <v>10.81</v>
      </c>
      <c r="D112">
        <v>9.33</v>
      </c>
      <c r="E112">
        <v>10.52</v>
      </c>
    </row>
    <row r="113" spans="1:5" x14ac:dyDescent="0.25">
      <c r="A113" s="25">
        <v>44810</v>
      </c>
      <c r="B113">
        <v>10.39</v>
      </c>
      <c r="C113">
        <v>11.13</v>
      </c>
      <c r="D113">
        <v>10.25</v>
      </c>
      <c r="E113">
        <v>10.95</v>
      </c>
    </row>
    <row r="114" spans="1:5" x14ac:dyDescent="0.25">
      <c r="A114" s="25">
        <v>44811</v>
      </c>
      <c r="B114">
        <v>11.13</v>
      </c>
      <c r="C114">
        <v>11.13</v>
      </c>
      <c r="D114">
        <v>9.68</v>
      </c>
      <c r="E114">
        <v>9.7100000000000009</v>
      </c>
    </row>
    <row r="115" spans="1:5" x14ac:dyDescent="0.25">
      <c r="A115" s="25">
        <v>44812</v>
      </c>
      <c r="B115">
        <v>9.8000000000000007</v>
      </c>
      <c r="C115">
        <v>10.199999999999999</v>
      </c>
      <c r="D115">
        <v>9.32</v>
      </c>
      <c r="E115">
        <v>9.44</v>
      </c>
    </row>
    <row r="116" spans="1:5" x14ac:dyDescent="0.25">
      <c r="A116" s="25">
        <v>44813</v>
      </c>
      <c r="B116">
        <v>9.32</v>
      </c>
      <c r="C116">
        <v>9.32</v>
      </c>
      <c r="D116">
        <v>8.91</v>
      </c>
      <c r="E116">
        <v>9.1999999999999993</v>
      </c>
    </row>
    <row r="117" spans="1:5" x14ac:dyDescent="0.25">
      <c r="A117" s="25">
        <v>44816</v>
      </c>
      <c r="B117">
        <v>9.15</v>
      </c>
      <c r="C117">
        <v>9.36</v>
      </c>
      <c r="D117">
        <v>8.74</v>
      </c>
      <c r="E117">
        <v>9.15</v>
      </c>
    </row>
    <row r="118" spans="1:5" x14ac:dyDescent="0.25">
      <c r="A118" s="25">
        <v>44817</v>
      </c>
      <c r="B118">
        <v>9.07</v>
      </c>
      <c r="C118">
        <v>11.04</v>
      </c>
      <c r="D118">
        <v>9.07</v>
      </c>
      <c r="E118">
        <v>10.87</v>
      </c>
    </row>
    <row r="119" spans="1:5" x14ac:dyDescent="0.25">
      <c r="A119" s="25">
        <v>44818</v>
      </c>
      <c r="B119">
        <v>10.83</v>
      </c>
      <c r="C119">
        <v>11.07</v>
      </c>
      <c r="D119">
        <v>10.45</v>
      </c>
      <c r="E119">
        <v>10.69</v>
      </c>
    </row>
    <row r="120" spans="1:5" x14ac:dyDescent="0.25">
      <c r="A120" s="25">
        <v>44819</v>
      </c>
      <c r="B120">
        <v>10.61</v>
      </c>
      <c r="C120">
        <v>10.82</v>
      </c>
      <c r="D120">
        <v>10.130000000000001</v>
      </c>
      <c r="E120">
        <v>10.65</v>
      </c>
    </row>
    <row r="121" spans="1:5" x14ac:dyDescent="0.25">
      <c r="A121" s="25">
        <v>44820</v>
      </c>
      <c r="B121">
        <v>10.54</v>
      </c>
      <c r="C121">
        <v>11.72</v>
      </c>
      <c r="D121">
        <v>10.43</v>
      </c>
      <c r="E121">
        <v>10.57</v>
      </c>
    </row>
    <row r="122" spans="1:5" x14ac:dyDescent="0.25">
      <c r="A122" s="25">
        <v>44823</v>
      </c>
      <c r="B122">
        <v>10.58</v>
      </c>
      <c r="C122">
        <v>10.97</v>
      </c>
      <c r="D122">
        <v>9.84</v>
      </c>
      <c r="E122">
        <v>9.98</v>
      </c>
    </row>
    <row r="123" spans="1:5" x14ac:dyDescent="0.25">
      <c r="A123" s="25">
        <v>44824</v>
      </c>
      <c r="B123">
        <v>9.9600000000000009</v>
      </c>
      <c r="C123">
        <v>10.89</v>
      </c>
      <c r="D123">
        <v>9.9600000000000009</v>
      </c>
      <c r="E123">
        <v>10.66</v>
      </c>
    </row>
    <row r="124" spans="1:5" x14ac:dyDescent="0.25">
      <c r="A124" s="25">
        <v>44825</v>
      </c>
      <c r="B124">
        <v>10.58</v>
      </c>
      <c r="C124">
        <v>11.17</v>
      </c>
      <c r="D124">
        <v>10.58</v>
      </c>
      <c r="E124">
        <v>11.17</v>
      </c>
    </row>
    <row r="125" spans="1:5" x14ac:dyDescent="0.25">
      <c r="A125" s="25">
        <v>44826</v>
      </c>
      <c r="B125">
        <v>10.58</v>
      </c>
      <c r="C125">
        <v>11.62</v>
      </c>
      <c r="D125">
        <v>10.58</v>
      </c>
      <c r="E125">
        <v>11.08</v>
      </c>
    </row>
    <row r="126" spans="1:5" x14ac:dyDescent="0.25">
      <c r="A126" s="25">
        <v>44827</v>
      </c>
      <c r="B126">
        <v>11.07</v>
      </c>
      <c r="C126">
        <v>13.57</v>
      </c>
      <c r="D126">
        <v>11.07</v>
      </c>
      <c r="E126">
        <v>12.51</v>
      </c>
    </row>
    <row r="127" spans="1:5" x14ac:dyDescent="0.25">
      <c r="A127" s="25">
        <v>44830</v>
      </c>
      <c r="B127">
        <v>12.68</v>
      </c>
      <c r="C127">
        <v>13.65</v>
      </c>
      <c r="D127">
        <v>12.11</v>
      </c>
      <c r="E127">
        <v>13.28</v>
      </c>
    </row>
    <row r="128" spans="1:5" x14ac:dyDescent="0.25">
      <c r="A128" s="25">
        <v>44831</v>
      </c>
      <c r="B128">
        <v>13.45</v>
      </c>
      <c r="C128">
        <v>14.49</v>
      </c>
      <c r="D128">
        <v>12.58</v>
      </c>
      <c r="E128">
        <v>13.81</v>
      </c>
    </row>
    <row r="129" spans="1:8" x14ac:dyDescent="0.25">
      <c r="A129" s="25">
        <v>44832</v>
      </c>
      <c r="B129">
        <v>13.76</v>
      </c>
      <c r="C129">
        <v>14.06</v>
      </c>
      <c r="D129">
        <v>12.38</v>
      </c>
      <c r="E129">
        <v>12.56</v>
      </c>
    </row>
    <row r="130" spans="1:8" x14ac:dyDescent="0.25">
      <c r="A130" s="25">
        <v>44833</v>
      </c>
      <c r="B130">
        <v>12.57</v>
      </c>
      <c r="C130">
        <v>14.5</v>
      </c>
      <c r="D130">
        <v>12.57</v>
      </c>
      <c r="E130">
        <v>13.47</v>
      </c>
    </row>
    <row r="131" spans="1:8" x14ac:dyDescent="0.25">
      <c r="A131" s="25">
        <v>44834</v>
      </c>
      <c r="B131">
        <v>13.42</v>
      </c>
      <c r="C131">
        <v>14.03</v>
      </c>
      <c r="D131">
        <v>12.58</v>
      </c>
      <c r="E131">
        <v>13.87</v>
      </c>
    </row>
    <row r="132" spans="1:8" x14ac:dyDescent="0.25">
      <c r="A132" s="25">
        <v>44837</v>
      </c>
      <c r="B132">
        <v>13.68</v>
      </c>
      <c r="C132">
        <v>13.68</v>
      </c>
      <c r="D132">
        <v>12.24</v>
      </c>
      <c r="E132">
        <v>12.71</v>
      </c>
    </row>
    <row r="133" spans="1:8" x14ac:dyDescent="0.25">
      <c r="A133" s="25">
        <v>44838</v>
      </c>
      <c r="B133">
        <v>12.63</v>
      </c>
      <c r="C133">
        <v>12.63</v>
      </c>
      <c r="D133">
        <v>11.56</v>
      </c>
      <c r="E133">
        <v>11.83</v>
      </c>
    </row>
    <row r="134" spans="1:8" x14ac:dyDescent="0.25">
      <c r="A134" s="25">
        <v>44839</v>
      </c>
      <c r="B134">
        <v>11.89</v>
      </c>
      <c r="C134">
        <v>12.7</v>
      </c>
      <c r="D134">
        <v>11.71</v>
      </c>
      <c r="E134">
        <v>11.96</v>
      </c>
    </row>
    <row r="135" spans="1:8" x14ac:dyDescent="0.25">
      <c r="A135" s="25">
        <v>44840</v>
      </c>
      <c r="B135">
        <v>11.78</v>
      </c>
      <c r="C135">
        <v>12.76</v>
      </c>
      <c r="D135">
        <v>11.63</v>
      </c>
      <c r="E135">
        <v>12.66</v>
      </c>
    </row>
    <row r="136" spans="1:8" x14ac:dyDescent="0.25">
      <c r="A136" s="25">
        <v>44841</v>
      </c>
      <c r="B136">
        <v>12.67</v>
      </c>
      <c r="C136">
        <v>13.98</v>
      </c>
      <c r="D136">
        <v>12.67</v>
      </c>
      <c r="E136">
        <v>13.66</v>
      </c>
    </row>
    <row r="137" spans="1:8" x14ac:dyDescent="0.25">
      <c r="A137" s="25">
        <v>44844</v>
      </c>
      <c r="B137">
        <v>13.98</v>
      </c>
      <c r="C137">
        <v>15.01</v>
      </c>
      <c r="D137">
        <v>13.82</v>
      </c>
      <c r="E137">
        <v>14.27</v>
      </c>
    </row>
    <row r="138" spans="1:8" x14ac:dyDescent="0.25">
      <c r="A138" s="25">
        <v>44845</v>
      </c>
      <c r="B138">
        <v>14.17</v>
      </c>
      <c r="C138">
        <v>15.15</v>
      </c>
      <c r="D138">
        <v>13.87</v>
      </c>
      <c r="E138">
        <v>14.74</v>
      </c>
    </row>
    <row r="139" spans="1:8" x14ac:dyDescent="0.25">
      <c r="A139" s="25">
        <v>44846</v>
      </c>
      <c r="B139">
        <v>14.76</v>
      </c>
      <c r="C139">
        <v>14.82</v>
      </c>
      <c r="D139">
        <v>14.18</v>
      </c>
      <c r="E139">
        <v>14.4</v>
      </c>
    </row>
    <row r="140" spans="1:8" x14ac:dyDescent="0.25">
      <c r="A140" s="25">
        <v>44847</v>
      </c>
      <c r="B140">
        <v>14.45</v>
      </c>
      <c r="C140">
        <v>14.97</v>
      </c>
      <c r="D140">
        <v>13.42</v>
      </c>
      <c r="E140">
        <v>13.66</v>
      </c>
    </row>
    <row r="141" spans="1:8" x14ac:dyDescent="0.25">
      <c r="A141" s="25">
        <v>44848</v>
      </c>
      <c r="E141">
        <v>14.24</v>
      </c>
    </row>
    <row r="142" spans="1:8" x14ac:dyDescent="0.25">
      <c r="A142" s="25">
        <v>44851</v>
      </c>
      <c r="B142">
        <v>14.2</v>
      </c>
      <c r="C142">
        <v>14.2</v>
      </c>
      <c r="D142">
        <v>12.92</v>
      </c>
      <c r="E142">
        <v>13.5</v>
      </c>
    </row>
    <row r="143" spans="1:8" x14ac:dyDescent="0.25">
      <c r="A143" s="25">
        <v>44852</v>
      </c>
      <c r="B143">
        <v>13.57</v>
      </c>
      <c r="C143">
        <v>13.67</v>
      </c>
      <c r="D143">
        <v>12.79</v>
      </c>
      <c r="E143">
        <v>13.02</v>
      </c>
      <c r="H143" t="s">
        <v>571</v>
      </c>
    </row>
    <row r="144" spans="1:8" x14ac:dyDescent="0.25">
      <c r="A144" s="25">
        <v>44853</v>
      </c>
      <c r="B144">
        <v>12.83</v>
      </c>
      <c r="C144">
        <v>13.17</v>
      </c>
      <c r="D144">
        <v>12.35</v>
      </c>
      <c r="E144">
        <v>13.2</v>
      </c>
      <c r="F144">
        <v>13.2</v>
      </c>
      <c r="H144">
        <v>12.78</v>
      </c>
    </row>
    <row r="145" spans="1:5" x14ac:dyDescent="0.25">
      <c r="A145" s="25">
        <v>44854</v>
      </c>
      <c r="B145">
        <v>12.74</v>
      </c>
      <c r="C145">
        <v>13.22</v>
      </c>
      <c r="D145">
        <v>12.32</v>
      </c>
      <c r="E145">
        <v>12.8</v>
      </c>
    </row>
    <row r="146" spans="1:5" x14ac:dyDescent="0.25">
      <c r="A146" s="25">
        <v>44855</v>
      </c>
      <c r="B146">
        <v>12.75</v>
      </c>
      <c r="C146">
        <v>12.83</v>
      </c>
      <c r="D146">
        <v>12.2</v>
      </c>
      <c r="E146">
        <v>12.76</v>
      </c>
    </row>
    <row r="147" spans="1:5" x14ac:dyDescent="0.25">
      <c r="A147" s="25">
        <v>44858</v>
      </c>
      <c r="B147">
        <v>12.7</v>
      </c>
      <c r="C147">
        <v>13.08</v>
      </c>
      <c r="D147">
        <v>12.27</v>
      </c>
      <c r="E147">
        <v>12.34</v>
      </c>
    </row>
    <row r="148" spans="1:5" x14ac:dyDescent="0.25">
      <c r="A148" s="25">
        <v>44859</v>
      </c>
      <c r="B148">
        <v>12.34</v>
      </c>
      <c r="C148">
        <v>12.43</v>
      </c>
      <c r="D148">
        <v>11.3</v>
      </c>
      <c r="E148">
        <v>11.37</v>
      </c>
    </row>
    <row r="149" spans="1:5" x14ac:dyDescent="0.25">
      <c r="A149" s="25">
        <v>44860</v>
      </c>
      <c r="B149">
        <v>11.46</v>
      </c>
      <c r="C149">
        <v>11.56</v>
      </c>
      <c r="D149">
        <v>10.73</v>
      </c>
      <c r="E149">
        <v>10.86</v>
      </c>
    </row>
    <row r="150" spans="1:5" x14ac:dyDescent="0.25">
      <c r="A150" s="25">
        <v>44861</v>
      </c>
      <c r="B150">
        <v>10.75</v>
      </c>
      <c r="C150">
        <v>10.83</v>
      </c>
      <c r="D150">
        <v>10.3</v>
      </c>
      <c r="E150">
        <v>10.45</v>
      </c>
    </row>
    <row r="151" spans="1:5" x14ac:dyDescent="0.25">
      <c r="A151" s="25">
        <v>44862</v>
      </c>
      <c r="B151">
        <v>10.71</v>
      </c>
      <c r="C151">
        <v>10.71</v>
      </c>
      <c r="D151">
        <v>9.76</v>
      </c>
      <c r="E151">
        <v>9.8800000000000008</v>
      </c>
    </row>
    <row r="152" spans="1:5" x14ac:dyDescent="0.25">
      <c r="A152" s="25">
        <v>44865</v>
      </c>
      <c r="B152">
        <v>9.93</v>
      </c>
      <c r="C152">
        <v>10.029999999999999</v>
      </c>
      <c r="D152">
        <v>9.58</v>
      </c>
      <c r="E152">
        <v>9.61</v>
      </c>
    </row>
    <row r="153" spans="1:5" x14ac:dyDescent="0.25">
      <c r="A153" s="25">
        <v>44866</v>
      </c>
      <c r="B153">
        <v>9.74</v>
      </c>
      <c r="C153">
        <v>9.74</v>
      </c>
      <c r="D153">
        <v>9.34</v>
      </c>
      <c r="E153">
        <v>9.39</v>
      </c>
    </row>
    <row r="154" spans="1:5" x14ac:dyDescent="0.25">
      <c r="A154" s="25">
        <v>44867</v>
      </c>
      <c r="B154">
        <v>9.48</v>
      </c>
      <c r="C154">
        <v>9.9600000000000009</v>
      </c>
      <c r="D154">
        <v>9.26</v>
      </c>
      <c r="E154">
        <v>9.91</v>
      </c>
    </row>
    <row r="155" spans="1:5" x14ac:dyDescent="0.25">
      <c r="A155" s="25">
        <v>44868</v>
      </c>
      <c r="B155">
        <v>9.83</v>
      </c>
      <c r="C155">
        <v>10.41</v>
      </c>
      <c r="D155">
        <v>9.32</v>
      </c>
      <c r="E155">
        <v>9.4</v>
      </c>
    </row>
    <row r="156" spans="1:5" x14ac:dyDescent="0.25">
      <c r="A156" s="25">
        <v>44869</v>
      </c>
      <c r="B156">
        <v>9.3800000000000008</v>
      </c>
      <c r="C156">
        <v>9.64</v>
      </c>
      <c r="D156">
        <v>8.6999999999999993</v>
      </c>
      <c r="E156">
        <v>9.27</v>
      </c>
    </row>
    <row r="157" spans="1:5" x14ac:dyDescent="0.25">
      <c r="A157" s="25">
        <v>44872</v>
      </c>
      <c r="B157">
        <v>9.24</v>
      </c>
      <c r="C157">
        <v>9.2899999999999991</v>
      </c>
      <c r="D157">
        <v>8.84</v>
      </c>
      <c r="E157">
        <v>9</v>
      </c>
    </row>
    <row r="158" spans="1:5" x14ac:dyDescent="0.25">
      <c r="A158" s="25">
        <v>44873</v>
      </c>
      <c r="B158">
        <v>9.02</v>
      </c>
      <c r="C158">
        <v>9.7200000000000006</v>
      </c>
      <c r="D158">
        <v>8.86</v>
      </c>
      <c r="E158">
        <v>9.49</v>
      </c>
    </row>
    <row r="159" spans="1:5" x14ac:dyDescent="0.25">
      <c r="A159" s="25">
        <v>44874</v>
      </c>
      <c r="B159">
        <v>9.61</v>
      </c>
      <c r="C159">
        <v>10.27</v>
      </c>
      <c r="D159">
        <v>9.6</v>
      </c>
      <c r="E159">
        <v>10.17</v>
      </c>
    </row>
    <row r="160" spans="1:5" x14ac:dyDescent="0.25">
      <c r="A160" s="25">
        <v>44875</v>
      </c>
      <c r="B160">
        <v>10.09</v>
      </c>
      <c r="C160">
        <v>10.09</v>
      </c>
      <c r="D160">
        <v>8.58</v>
      </c>
      <c r="E160">
        <v>8.93</v>
      </c>
    </row>
    <row r="161" spans="1:8" x14ac:dyDescent="0.25">
      <c r="A161" s="25">
        <v>44876</v>
      </c>
      <c r="B161">
        <v>9.16</v>
      </c>
      <c r="C161">
        <v>9.27</v>
      </c>
      <c r="D161">
        <v>8.75</v>
      </c>
      <c r="E161">
        <v>8.82</v>
      </c>
    </row>
    <row r="162" spans="1:8" x14ac:dyDescent="0.25">
      <c r="A162" s="25">
        <v>44879</v>
      </c>
      <c r="B162">
        <v>8.7899999999999991</v>
      </c>
      <c r="C162">
        <v>8.8000000000000007</v>
      </c>
      <c r="D162">
        <v>8.3000000000000007</v>
      </c>
      <c r="E162">
        <v>8.73</v>
      </c>
    </row>
    <row r="163" spans="1:8" x14ac:dyDescent="0.25">
      <c r="A163" s="25">
        <v>44880</v>
      </c>
      <c r="B163">
        <v>8.58</v>
      </c>
      <c r="C163">
        <v>9.49</v>
      </c>
      <c r="D163">
        <v>8.35</v>
      </c>
      <c r="E163">
        <v>8.9600000000000009</v>
      </c>
      <c r="F163" t="s">
        <v>572</v>
      </c>
      <c r="H163" t="s">
        <v>571</v>
      </c>
    </row>
    <row r="164" spans="1:8" x14ac:dyDescent="0.25">
      <c r="A164" s="25">
        <v>44881</v>
      </c>
      <c r="B164">
        <v>9.02</v>
      </c>
      <c r="C164">
        <v>9.02</v>
      </c>
      <c r="D164">
        <v>9.02</v>
      </c>
      <c r="E164">
        <v>8.5399999999999991</v>
      </c>
      <c r="F164">
        <v>8.5399999999999991</v>
      </c>
      <c r="H164">
        <v>9.02</v>
      </c>
    </row>
    <row r="165" spans="1:8" x14ac:dyDescent="0.25">
      <c r="A165" s="25">
        <v>44882</v>
      </c>
      <c r="B165">
        <v>9.02</v>
      </c>
      <c r="C165">
        <v>9.6300000000000008</v>
      </c>
      <c r="D165">
        <v>9.02</v>
      </c>
      <c r="E165">
        <v>8.35</v>
      </c>
      <c r="F165">
        <v>8.35</v>
      </c>
      <c r="H165">
        <v>9.56</v>
      </c>
    </row>
    <row r="166" spans="1:8" x14ac:dyDescent="0.25">
      <c r="A166" s="25">
        <v>44883</v>
      </c>
      <c r="B166">
        <v>9.25</v>
      </c>
      <c r="C166">
        <v>9.27</v>
      </c>
      <c r="D166">
        <v>8.16</v>
      </c>
      <c r="E166">
        <v>8.17</v>
      </c>
      <c r="F166">
        <v>8.17</v>
      </c>
      <c r="H166">
        <v>9.27</v>
      </c>
    </row>
    <row r="167" spans="1:8" x14ac:dyDescent="0.25">
      <c r="A167" s="25">
        <v>44886</v>
      </c>
      <c r="B167">
        <v>8.19</v>
      </c>
      <c r="C167">
        <v>8.7799999999999994</v>
      </c>
      <c r="D167">
        <v>7.76</v>
      </c>
      <c r="E167">
        <v>7.72</v>
      </c>
      <c r="F167">
        <v>7.72</v>
      </c>
      <c r="H167">
        <v>8.7799999999999994</v>
      </c>
    </row>
    <row r="168" spans="1:8" x14ac:dyDescent="0.25">
      <c r="A168" s="25">
        <v>44887</v>
      </c>
      <c r="B168">
        <v>7.8</v>
      </c>
      <c r="C168">
        <v>7.8</v>
      </c>
      <c r="D168">
        <v>7.18</v>
      </c>
      <c r="E168">
        <v>7.18</v>
      </c>
    </row>
    <row r="169" spans="1:8" x14ac:dyDescent="0.25">
      <c r="A169" s="25">
        <v>44888</v>
      </c>
      <c r="B169">
        <v>7.25</v>
      </c>
      <c r="C169">
        <v>7.25</v>
      </c>
      <c r="D169">
        <v>6.88</v>
      </c>
      <c r="E169">
        <v>6.88</v>
      </c>
    </row>
    <row r="170" spans="1:8" x14ac:dyDescent="0.25">
      <c r="A170" s="25">
        <v>44890</v>
      </c>
      <c r="B170">
        <v>6.92</v>
      </c>
      <c r="C170">
        <v>7.04</v>
      </c>
      <c r="D170">
        <v>6.87</v>
      </c>
      <c r="E170">
        <v>6.94</v>
      </c>
    </row>
    <row r="171" spans="1:8" x14ac:dyDescent="0.25">
      <c r="A171" s="25">
        <v>44893</v>
      </c>
      <c r="B171">
        <v>6.94</v>
      </c>
      <c r="C171">
        <v>7.51</v>
      </c>
      <c r="D171">
        <v>6.94</v>
      </c>
      <c r="E171">
        <v>7.47</v>
      </c>
    </row>
    <row r="172" spans="1:8" x14ac:dyDescent="0.25">
      <c r="A172" s="25">
        <v>44894</v>
      </c>
      <c r="B172">
        <v>7.44</v>
      </c>
      <c r="C172">
        <v>7.5</v>
      </c>
      <c r="D172">
        <v>7.19</v>
      </c>
      <c r="E172">
        <v>7.2</v>
      </c>
    </row>
    <row r="173" spans="1:8" x14ac:dyDescent="0.25">
      <c r="A173" s="25">
        <v>44895</v>
      </c>
      <c r="B173">
        <v>7.26</v>
      </c>
      <c r="C173">
        <v>7.44</v>
      </c>
      <c r="D173">
        <v>6.6</v>
      </c>
      <c r="E173">
        <v>6.65</v>
      </c>
    </row>
    <row r="174" spans="1:8" x14ac:dyDescent="0.25">
      <c r="A174" s="25">
        <v>44896</v>
      </c>
      <c r="B174">
        <v>6.7</v>
      </c>
      <c r="C174">
        <v>6.89</v>
      </c>
      <c r="D174">
        <v>6.43</v>
      </c>
      <c r="E174">
        <v>6.45</v>
      </c>
    </row>
    <row r="175" spans="1:8" x14ac:dyDescent="0.25">
      <c r="A175" s="25">
        <v>44897</v>
      </c>
      <c r="B175">
        <v>6.46</v>
      </c>
      <c r="C175">
        <v>6.61</v>
      </c>
      <c r="D175">
        <v>6.16</v>
      </c>
      <c r="E175">
        <v>6.18</v>
      </c>
    </row>
    <row r="176" spans="1:8" x14ac:dyDescent="0.25">
      <c r="A176" s="25">
        <v>44900</v>
      </c>
      <c r="B176">
        <v>6.23</v>
      </c>
      <c r="C176">
        <v>6.65</v>
      </c>
      <c r="D176">
        <v>6.16</v>
      </c>
      <c r="E176">
        <v>6.43</v>
      </c>
    </row>
    <row r="177" spans="1:8" x14ac:dyDescent="0.25">
      <c r="A177" s="25">
        <v>44901</v>
      </c>
      <c r="B177">
        <v>6.45</v>
      </c>
      <c r="C177">
        <v>6.91</v>
      </c>
      <c r="D177">
        <v>6.22</v>
      </c>
      <c r="E177">
        <v>6.75</v>
      </c>
    </row>
    <row r="178" spans="1:8" x14ac:dyDescent="0.25">
      <c r="A178" s="25">
        <v>44902</v>
      </c>
      <c r="B178">
        <v>6.77</v>
      </c>
      <c r="C178">
        <v>7.12</v>
      </c>
      <c r="D178">
        <v>6.75</v>
      </c>
      <c r="E178">
        <v>6.96</v>
      </c>
    </row>
    <row r="179" spans="1:8" x14ac:dyDescent="0.25">
      <c r="A179" s="25">
        <v>44903</v>
      </c>
      <c r="B179">
        <v>7.03</v>
      </c>
      <c r="C179">
        <v>7.11</v>
      </c>
      <c r="D179">
        <v>6.62</v>
      </c>
      <c r="E179">
        <v>6.7</v>
      </c>
    </row>
    <row r="180" spans="1:8" x14ac:dyDescent="0.25">
      <c r="A180" s="25">
        <v>44904</v>
      </c>
      <c r="B180">
        <v>6.72</v>
      </c>
      <c r="C180">
        <v>7.08</v>
      </c>
      <c r="D180">
        <v>6.68</v>
      </c>
      <c r="E180">
        <v>6.99</v>
      </c>
    </row>
    <row r="181" spans="1:8" x14ac:dyDescent="0.25">
      <c r="A181" s="25">
        <v>44907</v>
      </c>
      <c r="B181">
        <v>7.06</v>
      </c>
      <c r="C181">
        <v>7.07</v>
      </c>
      <c r="D181">
        <v>6.81</v>
      </c>
      <c r="E181">
        <v>6.94</v>
      </c>
    </row>
    <row r="182" spans="1:8" x14ac:dyDescent="0.25">
      <c r="A182" s="25">
        <v>44908</v>
      </c>
      <c r="B182">
        <v>7.03</v>
      </c>
      <c r="C182">
        <v>7.03</v>
      </c>
      <c r="D182">
        <v>6</v>
      </c>
      <c r="E182">
        <v>6.29</v>
      </c>
    </row>
    <row r="183" spans="1:8" x14ac:dyDescent="0.25">
      <c r="A183" s="25">
        <v>44909</v>
      </c>
      <c r="B183">
        <v>6.24</v>
      </c>
      <c r="C183">
        <v>6.4</v>
      </c>
      <c r="D183">
        <v>5.69</v>
      </c>
      <c r="E183">
        <v>5.93</v>
      </c>
    </row>
    <row r="184" spans="1:8" x14ac:dyDescent="0.25">
      <c r="A184" s="25">
        <v>44910</v>
      </c>
      <c r="B184">
        <v>5.72</v>
      </c>
      <c r="C184">
        <v>7.11</v>
      </c>
      <c r="D184">
        <v>5.72</v>
      </c>
      <c r="E184">
        <v>6.66</v>
      </c>
    </row>
    <row r="185" spans="1:8" x14ac:dyDescent="0.25">
      <c r="A185" s="25">
        <v>44911</v>
      </c>
      <c r="B185">
        <v>6.78</v>
      </c>
      <c r="C185">
        <v>7.11</v>
      </c>
      <c r="D185">
        <v>6.42</v>
      </c>
      <c r="E185">
        <v>6.67</v>
      </c>
    </row>
    <row r="186" spans="1:8" x14ac:dyDescent="0.25">
      <c r="A186" s="25">
        <v>44914</v>
      </c>
      <c r="B186">
        <v>6.69</v>
      </c>
      <c r="C186">
        <v>6.73</v>
      </c>
      <c r="D186">
        <v>6.15</v>
      </c>
      <c r="E186">
        <v>6.37</v>
      </c>
    </row>
    <row r="187" spans="1:8" x14ac:dyDescent="0.25">
      <c r="A187" s="25">
        <v>44915</v>
      </c>
      <c r="B187">
        <v>6.57</v>
      </c>
      <c r="C187">
        <v>6.57</v>
      </c>
      <c r="D187">
        <v>5.86</v>
      </c>
      <c r="E187">
        <v>6.21</v>
      </c>
      <c r="F187" t="s">
        <v>572</v>
      </c>
      <c r="H187" t="s">
        <v>571</v>
      </c>
    </row>
    <row r="188" spans="1:8" x14ac:dyDescent="0.25">
      <c r="A188" s="25">
        <v>44916</v>
      </c>
      <c r="B188">
        <v>5.97</v>
      </c>
      <c r="C188">
        <v>6.07</v>
      </c>
      <c r="D188">
        <v>5.97</v>
      </c>
      <c r="E188">
        <v>5.81</v>
      </c>
      <c r="F188">
        <v>5.81</v>
      </c>
      <c r="H188">
        <v>6.07</v>
      </c>
    </row>
    <row r="189" spans="1:8" x14ac:dyDescent="0.25">
      <c r="A189" s="25">
        <v>44917</v>
      </c>
      <c r="B189">
        <v>5.97</v>
      </c>
      <c r="C189">
        <v>6.95</v>
      </c>
      <c r="D189">
        <v>5.84</v>
      </c>
      <c r="E189">
        <v>6.45</v>
      </c>
    </row>
    <row r="190" spans="1:8" x14ac:dyDescent="0.25">
      <c r="A190" s="25">
        <v>44918</v>
      </c>
      <c r="B190">
        <v>6.49</v>
      </c>
      <c r="C190">
        <v>6.49</v>
      </c>
      <c r="D190">
        <v>5.95</v>
      </c>
      <c r="E190">
        <v>6.04</v>
      </c>
    </row>
    <row r="191" spans="1:8" x14ac:dyDescent="0.25">
      <c r="A191" s="25">
        <v>44922</v>
      </c>
      <c r="B191">
        <v>6.05</v>
      </c>
      <c r="C191">
        <v>6.71</v>
      </c>
      <c r="D191">
        <v>5.95</v>
      </c>
      <c r="E191">
        <v>6</v>
      </c>
    </row>
    <row r="192" spans="1:8" x14ac:dyDescent="0.25">
      <c r="A192" s="25">
        <v>44923</v>
      </c>
      <c r="B192">
        <v>5.98</v>
      </c>
      <c r="C192">
        <v>6.07</v>
      </c>
      <c r="D192">
        <v>5.71</v>
      </c>
      <c r="E192">
        <v>6.02</v>
      </c>
    </row>
    <row r="193" spans="1:5" x14ac:dyDescent="0.25">
      <c r="A193" s="25">
        <v>44924</v>
      </c>
      <c r="B193">
        <v>6.02</v>
      </c>
      <c r="C193">
        <v>6.02</v>
      </c>
      <c r="D193">
        <v>5.7</v>
      </c>
      <c r="E193">
        <v>5.82</v>
      </c>
    </row>
    <row r="194" spans="1:5" x14ac:dyDescent="0.25">
      <c r="A194" s="25">
        <v>44925</v>
      </c>
      <c r="B194">
        <v>5.8</v>
      </c>
      <c r="C194">
        <v>6.08</v>
      </c>
      <c r="D194">
        <v>5.8</v>
      </c>
      <c r="E194">
        <v>5.85</v>
      </c>
    </row>
    <row r="195" spans="1:5" x14ac:dyDescent="0.25">
      <c r="A195" s="25">
        <v>44929</v>
      </c>
      <c r="B195">
        <v>5.82</v>
      </c>
      <c r="C195">
        <v>17.66</v>
      </c>
      <c r="D195">
        <v>5.69</v>
      </c>
      <c r="E195">
        <v>5.73</v>
      </c>
    </row>
    <row r="196" spans="1:5" x14ac:dyDescent="0.25">
      <c r="A196" s="25">
        <v>44930</v>
      </c>
      <c r="B196">
        <v>5.73</v>
      </c>
      <c r="C196">
        <v>5.73</v>
      </c>
      <c r="D196">
        <v>5.38</v>
      </c>
      <c r="E196">
        <v>5.44</v>
      </c>
    </row>
    <row r="197" spans="1:5" x14ac:dyDescent="0.25">
      <c r="A197" s="25">
        <v>44931</v>
      </c>
      <c r="B197">
        <v>5.42</v>
      </c>
      <c r="C197">
        <v>5.67</v>
      </c>
      <c r="D197">
        <v>5.42</v>
      </c>
      <c r="E197">
        <v>5.5</v>
      </c>
    </row>
    <row r="198" spans="1:5" x14ac:dyDescent="0.25">
      <c r="A198" s="25">
        <v>44932</v>
      </c>
      <c r="B198">
        <v>5.49</v>
      </c>
      <c r="C198">
        <v>5.49</v>
      </c>
      <c r="D198">
        <v>5.07</v>
      </c>
      <c r="E198">
        <v>5.21</v>
      </c>
    </row>
    <row r="199" spans="1:5" x14ac:dyDescent="0.25">
      <c r="A199" s="25">
        <v>44935</v>
      </c>
      <c r="B199">
        <v>5.22</v>
      </c>
      <c r="C199">
        <v>5.39</v>
      </c>
      <c r="D199">
        <v>5.07</v>
      </c>
      <c r="E199">
        <v>5.31</v>
      </c>
    </row>
    <row r="200" spans="1:5" x14ac:dyDescent="0.25">
      <c r="A200" s="25">
        <v>44936</v>
      </c>
      <c r="B200">
        <v>5.33</v>
      </c>
      <c r="C200">
        <v>5.33</v>
      </c>
      <c r="D200">
        <v>4.8099999999999996</v>
      </c>
      <c r="E200">
        <v>4.84</v>
      </c>
    </row>
    <row r="201" spans="1:5" x14ac:dyDescent="0.25">
      <c r="A201" s="25">
        <v>44937</v>
      </c>
      <c r="B201">
        <v>4.79</v>
      </c>
      <c r="C201">
        <v>4.92</v>
      </c>
      <c r="D201">
        <v>4.78</v>
      </c>
      <c r="E201">
        <v>4.88</v>
      </c>
    </row>
    <row r="202" spans="1:5" x14ac:dyDescent="0.25">
      <c r="A202" s="25">
        <v>44938</v>
      </c>
      <c r="B202">
        <v>4.6900000000000004</v>
      </c>
      <c r="C202">
        <v>4.83</v>
      </c>
      <c r="D202">
        <v>4.3899999999999997</v>
      </c>
      <c r="E202">
        <v>4.42</v>
      </c>
    </row>
    <row r="203" spans="1:5" x14ac:dyDescent="0.25">
      <c r="A203" s="25">
        <v>44939</v>
      </c>
      <c r="B203">
        <v>4.4400000000000004</v>
      </c>
      <c r="C203">
        <v>4.4400000000000004</v>
      </c>
      <c r="D203">
        <v>4.0999999999999996</v>
      </c>
      <c r="E203">
        <v>4.16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5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5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5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5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5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5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5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5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5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5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5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5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5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5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5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5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5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5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5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5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5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5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5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5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5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5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5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5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5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5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5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5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5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5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5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5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5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5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5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5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5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5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5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5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5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5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5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5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5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5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5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5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5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5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5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5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5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5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5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5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5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5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5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5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5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5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5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5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5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5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5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5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5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5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5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5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5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5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5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5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5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5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5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5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5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5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5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5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5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5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5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5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5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5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5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5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5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5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5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5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5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5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5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5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5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5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5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5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5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5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5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5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5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5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5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5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5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5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5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5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5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5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5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5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5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5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5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5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5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5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5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5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5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5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5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5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5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5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5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5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5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5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5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5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5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5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5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5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5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5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5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5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5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5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5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5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5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5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5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5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5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5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5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5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5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5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5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5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5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5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5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5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5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5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5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5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5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5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5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5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5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5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5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5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5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5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5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5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5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5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5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5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5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5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5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5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5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5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5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5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5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5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5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5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5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5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5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5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5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5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5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5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5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5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5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5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5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5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5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5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5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5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5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5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5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5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5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5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5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5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5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5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5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5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5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5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5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5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5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5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5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5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5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5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5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5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5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5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5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5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5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5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5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5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5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5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5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5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5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5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5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5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5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5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5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5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5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5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5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5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5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5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5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5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5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5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5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5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5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5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5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5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5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5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5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5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5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5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5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5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5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5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5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5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5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5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5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5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5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5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5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5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5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5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5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5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5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5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5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5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5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5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5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5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5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5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5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5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5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5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5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5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5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5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5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5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5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5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5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5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5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5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5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5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5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5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5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5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5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5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5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5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5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5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5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5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5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5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5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5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5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5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5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5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5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5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5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5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5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5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5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5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5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5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5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5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5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5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5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5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5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5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5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5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5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5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5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5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5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5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5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5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5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5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5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5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5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5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5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5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5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5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5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5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5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5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5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5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5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5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5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5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5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5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5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5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5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5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5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5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5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5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5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5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5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5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5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5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5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5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5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5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5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5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5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5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5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5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5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5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5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5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5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5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5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5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5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5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5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5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5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5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5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5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5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5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5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5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5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5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5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5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5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5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5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5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5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5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5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5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5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5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5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5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5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5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5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5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5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5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5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5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5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5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5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5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5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5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5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5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5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5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5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5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5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5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5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5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5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5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5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5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5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5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5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5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5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5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5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5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5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5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5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5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5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5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5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5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5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5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5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5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5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5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5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5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5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5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5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5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5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5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5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5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5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5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5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5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5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5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5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5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5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5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5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5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5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5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5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5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5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5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5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5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5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5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5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5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5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5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5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5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5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5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5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5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5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5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5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5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5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5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5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5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5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5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5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5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5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5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5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5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5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5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5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5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5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5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5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5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5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5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5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5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5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5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5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5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5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5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5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5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5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5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5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5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5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5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5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5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5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5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5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5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5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5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5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5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5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5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5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5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5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5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5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5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5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5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5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5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5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5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5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5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5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5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5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5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5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5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5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5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5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5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5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5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5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5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5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5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5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5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5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5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5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5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5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5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5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5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5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5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5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5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5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5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5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5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5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5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5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5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5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5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5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5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5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5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5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5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5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5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5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5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5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5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5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5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5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5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5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5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5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5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5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5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5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5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5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5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5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5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5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5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5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5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5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5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5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5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5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5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5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5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5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5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5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5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5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5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5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5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5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5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5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5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5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5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5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5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5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5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5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5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5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5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5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5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5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5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5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5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5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5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5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5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5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5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5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5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5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5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5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5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5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5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5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5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5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5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5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5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5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5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5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5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5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5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5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5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5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5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5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5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5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5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5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5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5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5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5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5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5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5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5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5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5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5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5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5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5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5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5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5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5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5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5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5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5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5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5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5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5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5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5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5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5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5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5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5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5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5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5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5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5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5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5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5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5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5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5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5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5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5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5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5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5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5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5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5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5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5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5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5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5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5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5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5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5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5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5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5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5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5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5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5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5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5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5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5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5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5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5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5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5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5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5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5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5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5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5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5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5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5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5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5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5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5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5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5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5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5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5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5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5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5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5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5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5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5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5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5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5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5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5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5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5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5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5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5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5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5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5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5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5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5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5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5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5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5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5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5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5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5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5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5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5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5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5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5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5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5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5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5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5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5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5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5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5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5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5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5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5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5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5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5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5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5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5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5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5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5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5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5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5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5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5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5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5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5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5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5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5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5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5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5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5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5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5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5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5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5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5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5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5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5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5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5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5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5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5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5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5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5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5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5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5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5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5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5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5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5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5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5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5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5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5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5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5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5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5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5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5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5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5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5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5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5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5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5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5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5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5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5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5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5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5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5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5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5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5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5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5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5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5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5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5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5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5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5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5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5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5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5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5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5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5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5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5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5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5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5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5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5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5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5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5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5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5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5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5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5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5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5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5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5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5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5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5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5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5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5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5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5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5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5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5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5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5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5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5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5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5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5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5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5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5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5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5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5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5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5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5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5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5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5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5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5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5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5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5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5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5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5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5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5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5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5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5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5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5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5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5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5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5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5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5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5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5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5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5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5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5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5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5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5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5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5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5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5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5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5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5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5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5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5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5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5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5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5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5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5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5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5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5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5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5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5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5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5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5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5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5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5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5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5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5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5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5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5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5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5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5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5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5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5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5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5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5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5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5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5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5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5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5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5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5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5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5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5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5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5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5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5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5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5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5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5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5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5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5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5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5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5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5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5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5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5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5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5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5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5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5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5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5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5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5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5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5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5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5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5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5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5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5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5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5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5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5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5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5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5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5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5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5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5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5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5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5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5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5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5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5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5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5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5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5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5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5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5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5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5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5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5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5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5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5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5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5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5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5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5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5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5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5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5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5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5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5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5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5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5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5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5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5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5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5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5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5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5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5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5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5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5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5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5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5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5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5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5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5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5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5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5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5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5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5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5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5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5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5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5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5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5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5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5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5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5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5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5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5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5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5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5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5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5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5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5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5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5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5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5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5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5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5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5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5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5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5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5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5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5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5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5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5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5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5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5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5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5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5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5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5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5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5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5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5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5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5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5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5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5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5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5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5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5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5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5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5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5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5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5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5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5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5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5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5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5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5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5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5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5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5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5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5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5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5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5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5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5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5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5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5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5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5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5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5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5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5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5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5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5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5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5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5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5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5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5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5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5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5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5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5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5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5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5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5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5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5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5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5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5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5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5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5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5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5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5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5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5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5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5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5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5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5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5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5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5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5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5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5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5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5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5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5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5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5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5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5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5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5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5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5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5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5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5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5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5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5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5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5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5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5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5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5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5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5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5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5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5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5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5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5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5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5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5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5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5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5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5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5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5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5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5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5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5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5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5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5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5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5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5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5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5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5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5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5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5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5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5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5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5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5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5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5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5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5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5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5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5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5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5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5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5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5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5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5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5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5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5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5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5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5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5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5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5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5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5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5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5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5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5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5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5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5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5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5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5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5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5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5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5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5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5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5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5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5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5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5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5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5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5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5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5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5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5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5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5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5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5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5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5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5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5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5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5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5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5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5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5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5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5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5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5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5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5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5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5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5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5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5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5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5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5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5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5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5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5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5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5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5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5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5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5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5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5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5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5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5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5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5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5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5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5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5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5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5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5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5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5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5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5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5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5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5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5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5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5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5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5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5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5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5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5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5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5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5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5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5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5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5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5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5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5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5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5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5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5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5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5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5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5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5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5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5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5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5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5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5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5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5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5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5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5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5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5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5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5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5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5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5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5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5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5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5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5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5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5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5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7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5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5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5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5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5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5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5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5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5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5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5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5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5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5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5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5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5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5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5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5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5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5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5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5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5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5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5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5">
        <v>41036</v>
      </c>
      <c r="B1639" t="s">
        <v>54</v>
      </c>
      <c r="C1639" t="s">
        <v>55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5">
        <v>41033</v>
      </c>
      <c r="B1640" t="s">
        <v>54</v>
      </c>
      <c r="C1640" t="s">
        <v>55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5">
        <v>41032</v>
      </c>
      <c r="B1641" t="s">
        <v>54</v>
      </c>
      <c r="C1641" t="s">
        <v>55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5">
        <v>41031</v>
      </c>
      <c r="B1642" t="s">
        <v>54</v>
      </c>
      <c r="C1642" t="s">
        <v>55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5">
        <v>41030</v>
      </c>
      <c r="B1643" t="s">
        <v>54</v>
      </c>
      <c r="C1643" t="s">
        <v>55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5">
        <v>41029</v>
      </c>
      <c r="B1644" t="s">
        <v>54</v>
      </c>
      <c r="C1644" t="s">
        <v>55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5">
        <v>41026</v>
      </c>
      <c r="B1645" t="s">
        <v>54</v>
      </c>
      <c r="C1645" t="s">
        <v>55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5">
        <v>41025</v>
      </c>
      <c r="B1646" t="s">
        <v>54</v>
      </c>
      <c r="C1646" t="s">
        <v>55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5">
        <v>41024</v>
      </c>
      <c r="B1647" t="s">
        <v>54</v>
      </c>
      <c r="C1647" t="s">
        <v>55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5">
        <v>41023</v>
      </c>
      <c r="B1648" t="s">
        <v>54</v>
      </c>
      <c r="C1648" t="s">
        <v>55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5">
        <v>41022</v>
      </c>
      <c r="B1649" t="s">
        <v>54</v>
      </c>
      <c r="C1649" t="s">
        <v>55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5">
        <v>41019</v>
      </c>
      <c r="B1650" t="s">
        <v>54</v>
      </c>
      <c r="C1650" t="s">
        <v>55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5">
        <v>41018</v>
      </c>
      <c r="B1651" t="s">
        <v>54</v>
      </c>
      <c r="C1651" t="s">
        <v>55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5">
        <v>41017</v>
      </c>
      <c r="B1652" t="s">
        <v>54</v>
      </c>
      <c r="C1652" t="s">
        <v>55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5">
        <v>41016</v>
      </c>
      <c r="B1653" t="s">
        <v>54</v>
      </c>
      <c r="C1653" t="s">
        <v>55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5">
        <v>41015</v>
      </c>
      <c r="B1654" t="s">
        <v>54</v>
      </c>
      <c r="C1654" t="s">
        <v>55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5">
        <v>41012</v>
      </c>
      <c r="B1655" t="s">
        <v>54</v>
      </c>
      <c r="C1655" t="s">
        <v>55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5">
        <v>41011</v>
      </c>
      <c r="B1656" t="s">
        <v>54</v>
      </c>
      <c r="C1656" t="s">
        <v>55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5">
        <v>41010</v>
      </c>
      <c r="B1657" t="s">
        <v>54</v>
      </c>
      <c r="C1657" t="s">
        <v>55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5">
        <v>41009</v>
      </c>
      <c r="B1658" t="s">
        <v>54</v>
      </c>
      <c r="C1658" t="s">
        <v>55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5">
        <v>41008</v>
      </c>
      <c r="B1659" t="s">
        <v>54</v>
      </c>
      <c r="C1659" t="s">
        <v>55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5">
        <v>41004</v>
      </c>
      <c r="B1660" t="s">
        <v>54</v>
      </c>
      <c r="C1660" t="s">
        <v>55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5">
        <v>41003</v>
      </c>
      <c r="B1661" t="s">
        <v>54</v>
      </c>
      <c r="C1661" t="s">
        <v>55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5">
        <v>41002</v>
      </c>
      <c r="B1662" t="s">
        <v>54</v>
      </c>
      <c r="C1662" t="s">
        <v>55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5">
        <v>41001</v>
      </c>
      <c r="B1663" t="s">
        <v>54</v>
      </c>
      <c r="C1663" t="s">
        <v>55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5">
        <v>40998</v>
      </c>
      <c r="B1664" t="s">
        <v>54</v>
      </c>
      <c r="C1664" t="s">
        <v>55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5">
        <v>40997</v>
      </c>
      <c r="B1665" t="s">
        <v>54</v>
      </c>
      <c r="C1665" t="s">
        <v>55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5">
        <v>40996</v>
      </c>
      <c r="B1666" t="s">
        <v>54</v>
      </c>
      <c r="C1666" t="s">
        <v>55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5">
        <v>40995</v>
      </c>
      <c r="B1667" t="s">
        <v>54</v>
      </c>
      <c r="C1667" t="s">
        <v>55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5">
        <v>40994</v>
      </c>
      <c r="B1668" t="s">
        <v>54</v>
      </c>
      <c r="C1668" t="s">
        <v>55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5">
        <v>40991</v>
      </c>
      <c r="B1669" t="s">
        <v>54</v>
      </c>
      <c r="C1669" t="s">
        <v>55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5">
        <v>40990</v>
      </c>
      <c r="B1670" t="s">
        <v>54</v>
      </c>
      <c r="C1670" t="s">
        <v>55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5">
        <v>40989</v>
      </c>
      <c r="B1671" t="s">
        <v>54</v>
      </c>
      <c r="C1671" t="s">
        <v>55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5">
        <v>40988</v>
      </c>
      <c r="B1672" t="s">
        <v>54</v>
      </c>
      <c r="C1672" t="s">
        <v>55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5">
        <v>40987</v>
      </c>
      <c r="B1673" t="s">
        <v>54</v>
      </c>
      <c r="C1673" t="s">
        <v>55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5">
        <v>40984</v>
      </c>
      <c r="B1674" t="s">
        <v>54</v>
      </c>
      <c r="C1674" t="s">
        <v>55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5">
        <v>40983</v>
      </c>
      <c r="B1675" t="s">
        <v>54</v>
      </c>
      <c r="C1675" t="s">
        <v>55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5">
        <v>40982</v>
      </c>
      <c r="B1676" t="s">
        <v>54</v>
      </c>
      <c r="C1676" t="s">
        <v>55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5">
        <v>40981</v>
      </c>
      <c r="B1677" t="s">
        <v>54</v>
      </c>
      <c r="C1677" t="s">
        <v>55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5">
        <v>40980</v>
      </c>
      <c r="B1678" t="s">
        <v>54</v>
      </c>
      <c r="C1678" t="s">
        <v>55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5">
        <v>40977</v>
      </c>
      <c r="B1679" t="s">
        <v>54</v>
      </c>
      <c r="C1679" t="s">
        <v>55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5">
        <v>40976</v>
      </c>
      <c r="B1680" t="s">
        <v>54</v>
      </c>
      <c r="C1680" t="s">
        <v>55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5">
        <v>40975</v>
      </c>
      <c r="B1681" t="s">
        <v>54</v>
      </c>
      <c r="C1681" t="s">
        <v>55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5">
        <v>40974</v>
      </c>
      <c r="B1682" t="s">
        <v>54</v>
      </c>
      <c r="C1682" t="s">
        <v>55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5">
        <v>40973</v>
      </c>
      <c r="B1683" t="s">
        <v>54</v>
      </c>
      <c r="C1683" t="s">
        <v>55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5">
        <v>40970</v>
      </c>
      <c r="B1684" t="s">
        <v>54</v>
      </c>
      <c r="C1684" t="s">
        <v>55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5">
        <v>40969</v>
      </c>
      <c r="B1685" t="s">
        <v>54</v>
      </c>
      <c r="C1685" t="s">
        <v>55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5">
        <v>40968</v>
      </c>
      <c r="B1686" t="s">
        <v>54</v>
      </c>
      <c r="C1686" t="s">
        <v>55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5">
        <v>40967</v>
      </c>
      <c r="B1687" t="s">
        <v>54</v>
      </c>
      <c r="C1687" t="s">
        <v>55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5">
        <v>40966</v>
      </c>
      <c r="B1688" t="s">
        <v>54</v>
      </c>
      <c r="C1688" t="s">
        <v>55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5">
        <v>40963</v>
      </c>
      <c r="B1689" t="s">
        <v>54</v>
      </c>
      <c r="C1689" t="s">
        <v>55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5">
        <v>40962</v>
      </c>
      <c r="B1690" t="s">
        <v>54</v>
      </c>
      <c r="C1690" t="s">
        <v>55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5">
        <v>40961</v>
      </c>
      <c r="B1691" t="s">
        <v>54</v>
      </c>
      <c r="C1691" t="s">
        <v>55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5">
        <v>40960</v>
      </c>
      <c r="B1692" t="s">
        <v>54</v>
      </c>
      <c r="C1692" t="s">
        <v>55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5">
        <v>40956</v>
      </c>
      <c r="B1693" t="s">
        <v>54</v>
      </c>
      <c r="C1693" t="s">
        <v>55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5">
        <v>40955</v>
      </c>
      <c r="B1694" t="s">
        <v>54</v>
      </c>
      <c r="C1694" t="s">
        <v>55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5">
        <v>40954</v>
      </c>
      <c r="B1695" t="s">
        <v>54</v>
      </c>
      <c r="C1695" t="s">
        <v>55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5">
        <v>40953</v>
      </c>
      <c r="B1696" t="s">
        <v>54</v>
      </c>
      <c r="C1696" t="s">
        <v>55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5">
        <v>40952</v>
      </c>
      <c r="B1697" t="s">
        <v>54</v>
      </c>
      <c r="C1697" t="s">
        <v>55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5">
        <v>40949</v>
      </c>
      <c r="B1698" t="s">
        <v>54</v>
      </c>
      <c r="C1698" t="s">
        <v>55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5">
        <v>40948</v>
      </c>
      <c r="B1699" t="s">
        <v>54</v>
      </c>
      <c r="C1699" t="s">
        <v>55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5">
        <v>40947</v>
      </c>
      <c r="B1700" t="s">
        <v>54</v>
      </c>
      <c r="C1700" t="s">
        <v>55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5">
        <v>40946</v>
      </c>
      <c r="B1701" t="s">
        <v>54</v>
      </c>
      <c r="C1701" t="s">
        <v>55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5">
        <v>40945</v>
      </c>
      <c r="B1702" t="s">
        <v>54</v>
      </c>
      <c r="C1702" t="s">
        <v>55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5">
        <v>40942</v>
      </c>
      <c r="B1703" t="s">
        <v>54</v>
      </c>
      <c r="C1703" t="s">
        <v>55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5">
        <v>40941</v>
      </c>
      <c r="B1704" t="s">
        <v>54</v>
      </c>
      <c r="C1704" t="s">
        <v>55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5">
        <v>40940</v>
      </c>
      <c r="B1705" t="s">
        <v>54</v>
      </c>
      <c r="C1705" t="s">
        <v>55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5">
        <v>40939</v>
      </c>
      <c r="B1706" t="s">
        <v>54</v>
      </c>
      <c r="C1706" t="s">
        <v>55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5">
        <v>40938</v>
      </c>
      <c r="B1707" t="s">
        <v>54</v>
      </c>
      <c r="C1707" t="s">
        <v>55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5">
        <v>40935</v>
      </c>
      <c r="B1708" t="s">
        <v>54</v>
      </c>
      <c r="C1708" t="s">
        <v>55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5">
        <v>40934</v>
      </c>
      <c r="B1709" t="s">
        <v>54</v>
      </c>
      <c r="C1709" t="s">
        <v>55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5">
        <v>40933</v>
      </c>
      <c r="B1710" t="s">
        <v>54</v>
      </c>
      <c r="C1710" t="s">
        <v>55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5">
        <v>40932</v>
      </c>
      <c r="B1711" t="s">
        <v>54</v>
      </c>
      <c r="C1711" t="s">
        <v>55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5">
        <v>40931</v>
      </c>
      <c r="B1712" t="s">
        <v>54</v>
      </c>
      <c r="C1712" t="s">
        <v>55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5">
        <v>40928</v>
      </c>
      <c r="B1713" t="s">
        <v>54</v>
      </c>
      <c r="C1713" t="s">
        <v>55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5">
        <v>40927</v>
      </c>
      <c r="B1714" t="s">
        <v>54</v>
      </c>
      <c r="C1714" t="s">
        <v>55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5">
        <v>40926</v>
      </c>
      <c r="B1715" t="s">
        <v>54</v>
      </c>
      <c r="C1715" t="s">
        <v>55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5">
        <v>40925</v>
      </c>
      <c r="B1716" t="s">
        <v>54</v>
      </c>
      <c r="C1716" t="s">
        <v>55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5">
        <v>40921</v>
      </c>
      <c r="B1717" t="s">
        <v>54</v>
      </c>
      <c r="C1717" t="s">
        <v>55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5">
        <v>40920</v>
      </c>
      <c r="B1718" t="s">
        <v>54</v>
      </c>
      <c r="C1718" t="s">
        <v>55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5">
        <v>40919</v>
      </c>
      <c r="B1719" t="s">
        <v>54</v>
      </c>
      <c r="C1719" t="s">
        <v>55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5">
        <v>40918</v>
      </c>
      <c r="B1720" t="s">
        <v>54</v>
      </c>
      <c r="C1720" t="s">
        <v>55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5">
        <v>40917</v>
      </c>
      <c r="B1721" t="s">
        <v>54</v>
      </c>
      <c r="C1721" t="s">
        <v>55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5">
        <v>40914</v>
      </c>
      <c r="B1722" t="s">
        <v>54</v>
      </c>
      <c r="C1722" t="s">
        <v>55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5">
        <v>40913</v>
      </c>
      <c r="B1723" t="s">
        <v>54</v>
      </c>
      <c r="C1723" t="s">
        <v>55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5">
        <v>40912</v>
      </c>
      <c r="B1724" t="s">
        <v>54</v>
      </c>
      <c r="C1724" t="s">
        <v>55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5">
        <v>40911</v>
      </c>
      <c r="B1725" t="s">
        <v>54</v>
      </c>
      <c r="C1725" t="s">
        <v>55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5">
        <v>40907</v>
      </c>
      <c r="B1726" t="s">
        <v>54</v>
      </c>
      <c r="C1726" t="s">
        <v>55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5">
        <v>40906</v>
      </c>
      <c r="B1727" t="s">
        <v>54</v>
      </c>
      <c r="C1727" t="s">
        <v>55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5">
        <v>40905</v>
      </c>
      <c r="B1728" t="s">
        <v>54</v>
      </c>
      <c r="C1728" t="s">
        <v>55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5">
        <v>40904</v>
      </c>
      <c r="B1729" t="s">
        <v>54</v>
      </c>
      <c r="C1729" t="s">
        <v>55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5">
        <v>40900</v>
      </c>
      <c r="B1730" t="s">
        <v>54</v>
      </c>
      <c r="C1730" t="s">
        <v>55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5">
        <v>40899</v>
      </c>
      <c r="B1731" t="s">
        <v>54</v>
      </c>
      <c r="C1731" t="s">
        <v>55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5">
        <v>40898</v>
      </c>
      <c r="B1732" t="s">
        <v>54</v>
      </c>
      <c r="C1732" t="s">
        <v>55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5">
        <v>40897</v>
      </c>
      <c r="B1733" t="s">
        <v>54</v>
      </c>
      <c r="C1733" t="s">
        <v>55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5">
        <v>40896</v>
      </c>
      <c r="B1734" t="s">
        <v>54</v>
      </c>
      <c r="C1734" t="s">
        <v>55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5">
        <v>40893</v>
      </c>
      <c r="B1735" t="s">
        <v>54</v>
      </c>
      <c r="C1735" t="s">
        <v>55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5">
        <v>40892</v>
      </c>
      <c r="B1736" t="s">
        <v>54</v>
      </c>
      <c r="C1736" t="s">
        <v>55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5">
        <v>40891</v>
      </c>
      <c r="B1737" t="s">
        <v>54</v>
      </c>
      <c r="C1737" t="s">
        <v>55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5">
        <v>40890</v>
      </c>
      <c r="B1738" t="s">
        <v>54</v>
      </c>
      <c r="C1738" t="s">
        <v>55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5">
        <v>40889</v>
      </c>
      <c r="B1739" t="s">
        <v>54</v>
      </c>
      <c r="C1739" t="s">
        <v>55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5">
        <v>40886</v>
      </c>
      <c r="B1740" t="s">
        <v>54</v>
      </c>
      <c r="C1740" t="s">
        <v>55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5">
        <v>40885</v>
      </c>
      <c r="B1741" t="s">
        <v>54</v>
      </c>
      <c r="C1741" t="s">
        <v>55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5">
        <v>40884</v>
      </c>
      <c r="B1742" t="s">
        <v>54</v>
      </c>
      <c r="C1742" t="s">
        <v>55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5">
        <v>40883</v>
      </c>
      <c r="B1743" t="s">
        <v>54</v>
      </c>
      <c r="C1743" t="s">
        <v>55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5">
        <v>40882</v>
      </c>
      <c r="B1744" t="s">
        <v>54</v>
      </c>
      <c r="C1744" t="s">
        <v>55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5">
        <v>40879</v>
      </c>
      <c r="B1745" t="s">
        <v>54</v>
      </c>
      <c r="C1745" t="s">
        <v>55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5">
        <v>40878</v>
      </c>
      <c r="B1746" t="s">
        <v>54</v>
      </c>
      <c r="C1746" t="s">
        <v>55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5">
        <v>40877</v>
      </c>
      <c r="B1747" t="s">
        <v>54</v>
      </c>
      <c r="C1747" t="s">
        <v>55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5">
        <v>40876</v>
      </c>
      <c r="B1748" t="s">
        <v>54</v>
      </c>
      <c r="C1748" t="s">
        <v>55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5">
        <v>40875</v>
      </c>
      <c r="B1749" t="s">
        <v>54</v>
      </c>
      <c r="C1749" t="s">
        <v>55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5">
        <v>40872</v>
      </c>
      <c r="B1750" t="s">
        <v>54</v>
      </c>
      <c r="C1750" t="s">
        <v>55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5">
        <v>40870</v>
      </c>
      <c r="B1751" t="s">
        <v>54</v>
      </c>
      <c r="C1751" t="s">
        <v>55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5">
        <v>40869</v>
      </c>
      <c r="B1752" t="s">
        <v>54</v>
      </c>
      <c r="C1752" t="s">
        <v>55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5">
        <v>40868</v>
      </c>
      <c r="B1753" t="s">
        <v>54</v>
      </c>
      <c r="C1753" t="s">
        <v>55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5">
        <v>40865</v>
      </c>
      <c r="B1754" t="s">
        <v>54</v>
      </c>
      <c r="C1754" t="s">
        <v>55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5">
        <v>40864</v>
      </c>
      <c r="B1755" t="s">
        <v>54</v>
      </c>
      <c r="C1755" t="s">
        <v>55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5">
        <v>40863</v>
      </c>
      <c r="B1756" t="s">
        <v>54</v>
      </c>
      <c r="C1756" t="s">
        <v>55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5">
        <v>40862</v>
      </c>
      <c r="B1757" t="s">
        <v>54</v>
      </c>
      <c r="C1757" t="s">
        <v>55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5">
        <v>40861</v>
      </c>
      <c r="B1758" t="s">
        <v>54</v>
      </c>
      <c r="C1758" t="s">
        <v>55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5">
        <v>40858</v>
      </c>
      <c r="B1759" t="s">
        <v>54</v>
      </c>
      <c r="C1759" t="s">
        <v>55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5">
        <v>40857</v>
      </c>
      <c r="B1760" t="s">
        <v>54</v>
      </c>
      <c r="C1760" t="s">
        <v>55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5">
        <v>40856</v>
      </c>
      <c r="B1761" t="s">
        <v>54</v>
      </c>
      <c r="C1761" t="s">
        <v>55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5">
        <v>40855</v>
      </c>
      <c r="B1762" t="s">
        <v>54</v>
      </c>
      <c r="C1762" t="s">
        <v>55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5">
        <v>40854</v>
      </c>
      <c r="B1763" t="s">
        <v>54</v>
      </c>
      <c r="C1763" t="s">
        <v>55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5">
        <v>40851</v>
      </c>
      <c r="B1764" t="s">
        <v>54</v>
      </c>
      <c r="C1764" t="s">
        <v>55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5">
        <v>40850</v>
      </c>
      <c r="B1765" t="s">
        <v>54</v>
      </c>
      <c r="C1765" t="s">
        <v>55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5">
        <v>40849</v>
      </c>
      <c r="B1766" t="s">
        <v>54</v>
      </c>
      <c r="C1766" t="s">
        <v>55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5">
        <v>40848</v>
      </c>
      <c r="B1767" t="s">
        <v>54</v>
      </c>
      <c r="C1767" t="s">
        <v>55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5">
        <v>40847</v>
      </c>
      <c r="B1768" t="s">
        <v>54</v>
      </c>
      <c r="C1768" t="s">
        <v>55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5">
        <v>40844</v>
      </c>
      <c r="B1769" t="s">
        <v>54</v>
      </c>
      <c r="C1769" t="s">
        <v>55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5">
        <v>40843</v>
      </c>
      <c r="B1770" t="s">
        <v>54</v>
      </c>
      <c r="C1770" t="s">
        <v>55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5">
        <v>40842</v>
      </c>
      <c r="B1771" t="s">
        <v>54</v>
      </c>
      <c r="C1771" t="s">
        <v>55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5">
        <v>40841</v>
      </c>
      <c r="B1772" t="s">
        <v>54</v>
      </c>
      <c r="C1772" t="s">
        <v>55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5">
        <v>40840</v>
      </c>
      <c r="B1773" t="s">
        <v>54</v>
      </c>
      <c r="C1773" t="s">
        <v>55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5">
        <v>40837</v>
      </c>
      <c r="B1774" t="s">
        <v>54</v>
      </c>
      <c r="C1774" t="s">
        <v>55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5">
        <v>40836</v>
      </c>
      <c r="B1775" t="s">
        <v>54</v>
      </c>
      <c r="C1775" t="s">
        <v>55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5">
        <v>40835</v>
      </c>
      <c r="B1776" t="s">
        <v>54</v>
      </c>
      <c r="C1776" t="s">
        <v>55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5">
        <v>40834</v>
      </c>
      <c r="B1777" t="s">
        <v>54</v>
      </c>
      <c r="C1777" t="s">
        <v>55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5">
        <v>40833</v>
      </c>
      <c r="B1778" t="s">
        <v>54</v>
      </c>
      <c r="C1778" t="s">
        <v>55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5">
        <v>40830</v>
      </c>
      <c r="B1779" t="s">
        <v>54</v>
      </c>
      <c r="C1779" t="s">
        <v>55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5">
        <v>40829</v>
      </c>
      <c r="B1780" t="s">
        <v>54</v>
      </c>
      <c r="C1780" t="s">
        <v>55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5">
        <v>40828</v>
      </c>
      <c r="B1781" t="s">
        <v>54</v>
      </c>
      <c r="C1781" t="s">
        <v>55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5">
        <v>40827</v>
      </c>
      <c r="B1782" t="s">
        <v>54</v>
      </c>
      <c r="C1782" t="s">
        <v>55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5">
        <v>40826</v>
      </c>
      <c r="B1783" t="s">
        <v>54</v>
      </c>
      <c r="C1783" t="s">
        <v>55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5">
        <v>40823</v>
      </c>
      <c r="B1784" t="s">
        <v>54</v>
      </c>
      <c r="C1784" t="s">
        <v>55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5">
        <v>40822</v>
      </c>
      <c r="B1785" t="s">
        <v>54</v>
      </c>
      <c r="C1785" t="s">
        <v>55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5">
        <v>40821</v>
      </c>
      <c r="B1786" t="s">
        <v>54</v>
      </c>
      <c r="C1786" t="s">
        <v>55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5">
        <v>40820</v>
      </c>
      <c r="B1787" t="s">
        <v>54</v>
      </c>
      <c r="C1787" t="s">
        <v>55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5">
        <v>40819</v>
      </c>
      <c r="B1788" t="s">
        <v>54</v>
      </c>
      <c r="C1788" t="s">
        <v>55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5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5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5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5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5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5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5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5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5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5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5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5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5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5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5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5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5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5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5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5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5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5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5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5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5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5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5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5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5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5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5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5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5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5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5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5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5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5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5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5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5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5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5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5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5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5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5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5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5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5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5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5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5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5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5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5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5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5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5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5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5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5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5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5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5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5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5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5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5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5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5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5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5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5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5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5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5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5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5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5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5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5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5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5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5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5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5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5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5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5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5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5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5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5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5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5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5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5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5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5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5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5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5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5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5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5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5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5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5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5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5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5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5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5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5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5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5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5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5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5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5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5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5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5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5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5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5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5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5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5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5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5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5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5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5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5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5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5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5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5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5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5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5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5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5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5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5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5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5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5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5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5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5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5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5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5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5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5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5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5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5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5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5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5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5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5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5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5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5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5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5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5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5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5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5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5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5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5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5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5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5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5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5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5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5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5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5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5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5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5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5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5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5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5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5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5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5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5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5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5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5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5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5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5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5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5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5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5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5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5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5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5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5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5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5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5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5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5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5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5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5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5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5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5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5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5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5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5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5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5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5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5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5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5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5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5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5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5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5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5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5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5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5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5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5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5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5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5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5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5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5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5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5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5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5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5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5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5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5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5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5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5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5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5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5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5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5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5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5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5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5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5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5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5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5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5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5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5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5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5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5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5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5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5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5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5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5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5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5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5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5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5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5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5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5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5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5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5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5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5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5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5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5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5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5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5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5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5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5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5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5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5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5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5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5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5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5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5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5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5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5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5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5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5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5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5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5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5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5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5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5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5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5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5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5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5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5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5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5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5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5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5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5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5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5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5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5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5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5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5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5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5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5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5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5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5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5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5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5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5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5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5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5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5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5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5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5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5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5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5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5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5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5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5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5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5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5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5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5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5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5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5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5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5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5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5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5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5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5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5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5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5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5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5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5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5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5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5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5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5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5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5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5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5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5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5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5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5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5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5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5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5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5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5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5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5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5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5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5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5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5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5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5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5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5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5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5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5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5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5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5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5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5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5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5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5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5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5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5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5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5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5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5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5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5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5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5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5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5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5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5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5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5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5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5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5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5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5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5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5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5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5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5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5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5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5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5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5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5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5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5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5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5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5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5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5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5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5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5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5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5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5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5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5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5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5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5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5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5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5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5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5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5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5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5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5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5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5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5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5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5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5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5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5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5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5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5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5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5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5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5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5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5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5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5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5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5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5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5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5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5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5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5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5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5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5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5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5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5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5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5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5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5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5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5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5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5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5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5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5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5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5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5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5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5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5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5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5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5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5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5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5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5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5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5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5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5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5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5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5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5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5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5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5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5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5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5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5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5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5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5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5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5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5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5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5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5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5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5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5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5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5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5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5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5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5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5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5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5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5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5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5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5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5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5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5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5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5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5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5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5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5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5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5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5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5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5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5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5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5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5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5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5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5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5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5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5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5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5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5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5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5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5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5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5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5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5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5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5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5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5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5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5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5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5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5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5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5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5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5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5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5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5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5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5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5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5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5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5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5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5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5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5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5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5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5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5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5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5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5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5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5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5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5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5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5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5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5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5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5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5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5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5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5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5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5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5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5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5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5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5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5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5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5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5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5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5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5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5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5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5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5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5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5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5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5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5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5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5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5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5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5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5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5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5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5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5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5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5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5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5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5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5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5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5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5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5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5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5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5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5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5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5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5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5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5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5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5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5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5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5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5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5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5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5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5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5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5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5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5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5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5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5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5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5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5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5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5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5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5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5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5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5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5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5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5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5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5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5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5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5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5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5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5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5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5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5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5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5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5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5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5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5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5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5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5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5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5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5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5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5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5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5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5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5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5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5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5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5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5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5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5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5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5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5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5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5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5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5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5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5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5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5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5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5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5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5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5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5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5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5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5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5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5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5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5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5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5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5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5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5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5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5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5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5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5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5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5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5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5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5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5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5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5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5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5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5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5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5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5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5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5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5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5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5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5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5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5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5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5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5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5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5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5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5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5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5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5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5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5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5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5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5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5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5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5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5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5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5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5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5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5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5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5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5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5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5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5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5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5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5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5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5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5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5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5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5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5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5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5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5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5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5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5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5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5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5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5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5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5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5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5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5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5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5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5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5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5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5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5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5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5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5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5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5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5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5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5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5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5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5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5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5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5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5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5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5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5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5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5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5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5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5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5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5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5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5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5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5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5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5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5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5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5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5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5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5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5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5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5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5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5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5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5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5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5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5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5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5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5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5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5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5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5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5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5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5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5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5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5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5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5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5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5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5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5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5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5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5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5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5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5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5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5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5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5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5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5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5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5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5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5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5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5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5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5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5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5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5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5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5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5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5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5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5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5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5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5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5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5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5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5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5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5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5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5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5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5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5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5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5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5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5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5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5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5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5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5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5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5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5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5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5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5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5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5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5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5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5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5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5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5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5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5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5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5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5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5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5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5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5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5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5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5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5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5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5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5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5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5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5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5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5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5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5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5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5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5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5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5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5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5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5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5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5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5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5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5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5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5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5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5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5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5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5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5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5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5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5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5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5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5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5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5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5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5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5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5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5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5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5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5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5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5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5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5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5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5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5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5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5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5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5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5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5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5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5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5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5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5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5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5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5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5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5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5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5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5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5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5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5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5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5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5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5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5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5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5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5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5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5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5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5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5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5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5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5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5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5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5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5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5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5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5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5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5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5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5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5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5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5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5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5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5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5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5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5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5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5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5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5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5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5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5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5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5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5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5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5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5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5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5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5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5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5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5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5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5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5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5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5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5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5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5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5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5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5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5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5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5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5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5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5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5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5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5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5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5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5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5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5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5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5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5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5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5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5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5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5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5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5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5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5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5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5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5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5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5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5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5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5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5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5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5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5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5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5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5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5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5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5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5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5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5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5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5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5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5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5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5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5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5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5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5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5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5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5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5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5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5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5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5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5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5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5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5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5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5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5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5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5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5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5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5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5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5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5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5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5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5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5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5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5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5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5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5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5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5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5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5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5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5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5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5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5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5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5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5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5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5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5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5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5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5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5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5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5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5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5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5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5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5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5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5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5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5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5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5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5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5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5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5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5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5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5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5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5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5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5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5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5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5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5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5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5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5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5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5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5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5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5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5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5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5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5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5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5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5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5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5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5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5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5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5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5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5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5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5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5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5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5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5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5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5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5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5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5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5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5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5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5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5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5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5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5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5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5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5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5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5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5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5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5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5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5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5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5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5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5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5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5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5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5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5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5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5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5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5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5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5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5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5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5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5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5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5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5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5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5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5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5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5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5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5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5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5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5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5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5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5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5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5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5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5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5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5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5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5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5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5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5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5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5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5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5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5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5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5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5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5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5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5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5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5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5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5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5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5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5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5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5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5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5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5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5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5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5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5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5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5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5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5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5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5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5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5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5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5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5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5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5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5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5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5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5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5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5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5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5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5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5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5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5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5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5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5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5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5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5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5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5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5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5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5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5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5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5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5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5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5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5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5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5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5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5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5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5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5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5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5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5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5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5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5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5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5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5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5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5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5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5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5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5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5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5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5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5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5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5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5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5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5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5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5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5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5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5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5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5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5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5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5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5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5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5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5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5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5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5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5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5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5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5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5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5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5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5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5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5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5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5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5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5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5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5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5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5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5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5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5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5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5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5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5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5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5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5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5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5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5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5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5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5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5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5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5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5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5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5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5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5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5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5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5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5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5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5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5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5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5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5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5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5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5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5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5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5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5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5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7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5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5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5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5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5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5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5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5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5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5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5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5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5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5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5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5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5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5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5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5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5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5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5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5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5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5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5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5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5">
        <v>41033</v>
      </c>
      <c r="B1640" t="s">
        <v>76</v>
      </c>
      <c r="C1640" t="s">
        <v>77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5">
        <v>41032</v>
      </c>
      <c r="B1641" t="s">
        <v>76</v>
      </c>
      <c r="C1641" t="s">
        <v>77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5">
        <v>41031</v>
      </c>
      <c r="B1642" t="s">
        <v>76</v>
      </c>
      <c r="C1642" t="s">
        <v>77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5">
        <v>41030</v>
      </c>
      <c r="B1643" t="s">
        <v>76</v>
      </c>
      <c r="C1643" t="s">
        <v>77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5">
        <v>41029</v>
      </c>
      <c r="B1644" t="s">
        <v>76</v>
      </c>
      <c r="C1644" t="s">
        <v>77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5">
        <v>41026</v>
      </c>
      <c r="B1645" t="s">
        <v>76</v>
      </c>
      <c r="C1645" t="s">
        <v>77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5">
        <v>41025</v>
      </c>
      <c r="B1646" t="s">
        <v>76</v>
      </c>
      <c r="C1646" t="s">
        <v>77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5">
        <v>41024</v>
      </c>
      <c r="B1647" t="s">
        <v>76</v>
      </c>
      <c r="C1647" t="s">
        <v>77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5">
        <v>41023</v>
      </c>
      <c r="B1648" t="s">
        <v>76</v>
      </c>
      <c r="C1648" t="s">
        <v>77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5">
        <v>41022</v>
      </c>
      <c r="B1649" t="s">
        <v>76</v>
      </c>
      <c r="C1649" t="s">
        <v>77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5">
        <v>41019</v>
      </c>
      <c r="B1650" t="s">
        <v>76</v>
      </c>
      <c r="C1650" t="s">
        <v>77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5">
        <v>41018</v>
      </c>
      <c r="B1651" t="s">
        <v>76</v>
      </c>
      <c r="C1651" t="s">
        <v>77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5">
        <v>41017</v>
      </c>
      <c r="B1652" t="s">
        <v>76</v>
      </c>
      <c r="C1652" t="s">
        <v>77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5">
        <v>41016</v>
      </c>
      <c r="B1653" t="s">
        <v>76</v>
      </c>
      <c r="C1653" t="s">
        <v>77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5">
        <v>41015</v>
      </c>
      <c r="B1654" t="s">
        <v>76</v>
      </c>
      <c r="C1654" t="s">
        <v>77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5">
        <v>41012</v>
      </c>
      <c r="B1655" t="s">
        <v>76</v>
      </c>
      <c r="C1655" t="s">
        <v>77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5">
        <v>41011</v>
      </c>
      <c r="B1656" t="s">
        <v>76</v>
      </c>
      <c r="C1656" t="s">
        <v>77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5">
        <v>41010</v>
      </c>
      <c r="B1657" t="s">
        <v>76</v>
      </c>
      <c r="C1657" t="s">
        <v>77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5">
        <v>41009</v>
      </c>
      <c r="B1658" t="s">
        <v>76</v>
      </c>
      <c r="C1658" t="s">
        <v>77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5">
        <v>41008</v>
      </c>
      <c r="B1659" t="s">
        <v>76</v>
      </c>
      <c r="C1659" t="s">
        <v>77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5">
        <v>41004</v>
      </c>
      <c r="B1660" t="s">
        <v>76</v>
      </c>
      <c r="C1660" t="s">
        <v>77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5">
        <v>41003</v>
      </c>
      <c r="B1661" t="s">
        <v>76</v>
      </c>
      <c r="C1661" t="s">
        <v>77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5">
        <v>41002</v>
      </c>
      <c r="B1662" t="s">
        <v>76</v>
      </c>
      <c r="C1662" t="s">
        <v>77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5">
        <v>41001</v>
      </c>
      <c r="B1663" t="s">
        <v>76</v>
      </c>
      <c r="C1663" t="s">
        <v>77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5">
        <v>40998</v>
      </c>
      <c r="B1664" t="s">
        <v>76</v>
      </c>
      <c r="C1664" t="s">
        <v>77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5">
        <v>40997</v>
      </c>
      <c r="B1665" t="s">
        <v>76</v>
      </c>
      <c r="C1665" t="s">
        <v>77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5">
        <v>40996</v>
      </c>
      <c r="B1666" t="s">
        <v>76</v>
      </c>
      <c r="C1666" t="s">
        <v>77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5">
        <v>40995</v>
      </c>
      <c r="B1667" t="s">
        <v>76</v>
      </c>
      <c r="C1667" t="s">
        <v>77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5">
        <v>40994</v>
      </c>
      <c r="B1668" t="s">
        <v>76</v>
      </c>
      <c r="C1668" t="s">
        <v>77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5">
        <v>40991</v>
      </c>
      <c r="B1669" t="s">
        <v>76</v>
      </c>
      <c r="C1669" t="s">
        <v>77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5">
        <v>40990</v>
      </c>
      <c r="B1670" t="s">
        <v>76</v>
      </c>
      <c r="C1670" t="s">
        <v>77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5">
        <v>40989</v>
      </c>
      <c r="B1671" t="s">
        <v>76</v>
      </c>
      <c r="C1671" t="s">
        <v>77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5">
        <v>40988</v>
      </c>
      <c r="B1672" t="s">
        <v>76</v>
      </c>
      <c r="C1672" t="s">
        <v>77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5">
        <v>40987</v>
      </c>
      <c r="B1673" t="s">
        <v>76</v>
      </c>
      <c r="C1673" t="s">
        <v>77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5">
        <v>40984</v>
      </c>
      <c r="B1674" t="s">
        <v>76</v>
      </c>
      <c r="C1674" t="s">
        <v>77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5">
        <v>40983</v>
      </c>
      <c r="B1675" t="s">
        <v>76</v>
      </c>
      <c r="C1675" t="s">
        <v>77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5">
        <v>40982</v>
      </c>
      <c r="B1676" t="s">
        <v>76</v>
      </c>
      <c r="C1676" t="s">
        <v>77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5">
        <v>40981</v>
      </c>
      <c r="B1677" t="s">
        <v>76</v>
      </c>
      <c r="C1677" t="s">
        <v>77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5">
        <v>40980</v>
      </c>
      <c r="B1678" t="s">
        <v>76</v>
      </c>
      <c r="C1678" t="s">
        <v>77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5">
        <v>40977</v>
      </c>
      <c r="B1679" t="s">
        <v>76</v>
      </c>
      <c r="C1679" t="s">
        <v>77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5">
        <v>40976</v>
      </c>
      <c r="B1680" t="s">
        <v>76</v>
      </c>
      <c r="C1680" t="s">
        <v>77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5">
        <v>40975</v>
      </c>
      <c r="B1681" t="s">
        <v>76</v>
      </c>
      <c r="C1681" t="s">
        <v>77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5">
        <v>40974</v>
      </c>
      <c r="B1682" t="s">
        <v>76</v>
      </c>
      <c r="C1682" t="s">
        <v>77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5">
        <v>40973</v>
      </c>
      <c r="B1683" t="s">
        <v>76</v>
      </c>
      <c r="C1683" t="s">
        <v>77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5">
        <v>40970</v>
      </c>
      <c r="B1684" t="s">
        <v>76</v>
      </c>
      <c r="C1684" t="s">
        <v>77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5">
        <v>40969</v>
      </c>
      <c r="B1685" t="s">
        <v>76</v>
      </c>
      <c r="C1685" t="s">
        <v>77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5">
        <v>40968</v>
      </c>
      <c r="B1686" t="s">
        <v>76</v>
      </c>
      <c r="C1686" t="s">
        <v>77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5">
        <v>40967</v>
      </c>
      <c r="B1687" t="s">
        <v>76</v>
      </c>
      <c r="C1687" t="s">
        <v>77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5">
        <v>40966</v>
      </c>
      <c r="B1688" t="s">
        <v>76</v>
      </c>
      <c r="C1688" t="s">
        <v>77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5">
        <v>40963</v>
      </c>
      <c r="B1689" t="s">
        <v>76</v>
      </c>
      <c r="C1689" t="s">
        <v>77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5">
        <v>40962</v>
      </c>
      <c r="B1690" t="s">
        <v>76</v>
      </c>
      <c r="C1690" t="s">
        <v>77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5">
        <v>40961</v>
      </c>
      <c r="B1691" t="s">
        <v>76</v>
      </c>
      <c r="C1691" t="s">
        <v>77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5">
        <v>40960</v>
      </c>
      <c r="B1692" t="s">
        <v>76</v>
      </c>
      <c r="C1692" t="s">
        <v>77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5">
        <v>40956</v>
      </c>
      <c r="B1693" t="s">
        <v>76</v>
      </c>
      <c r="C1693" t="s">
        <v>77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5">
        <v>40955</v>
      </c>
      <c r="B1694" t="s">
        <v>76</v>
      </c>
      <c r="C1694" t="s">
        <v>77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5">
        <v>40954</v>
      </c>
      <c r="B1695" t="s">
        <v>76</v>
      </c>
      <c r="C1695" t="s">
        <v>77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5">
        <v>40953</v>
      </c>
      <c r="B1696" t="s">
        <v>76</v>
      </c>
      <c r="C1696" t="s">
        <v>77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5">
        <v>40952</v>
      </c>
      <c r="B1697" t="s">
        <v>76</v>
      </c>
      <c r="C1697" t="s">
        <v>77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5">
        <v>40949</v>
      </c>
      <c r="B1698" t="s">
        <v>76</v>
      </c>
      <c r="C1698" t="s">
        <v>77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5">
        <v>40948</v>
      </c>
      <c r="B1699" t="s">
        <v>76</v>
      </c>
      <c r="C1699" t="s">
        <v>77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5">
        <v>40947</v>
      </c>
      <c r="B1700" t="s">
        <v>76</v>
      </c>
      <c r="C1700" t="s">
        <v>77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5">
        <v>40946</v>
      </c>
      <c r="B1701" t="s">
        <v>76</v>
      </c>
      <c r="C1701" t="s">
        <v>77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5">
        <v>40945</v>
      </c>
      <c r="B1702" t="s">
        <v>76</v>
      </c>
      <c r="C1702" t="s">
        <v>77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5">
        <v>40942</v>
      </c>
      <c r="B1703" t="s">
        <v>76</v>
      </c>
      <c r="C1703" t="s">
        <v>77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5">
        <v>40941</v>
      </c>
      <c r="B1704" t="s">
        <v>76</v>
      </c>
      <c r="C1704" t="s">
        <v>77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5">
        <v>40940</v>
      </c>
      <c r="B1705" t="s">
        <v>76</v>
      </c>
      <c r="C1705" t="s">
        <v>77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5">
        <v>40939</v>
      </c>
      <c r="B1706" t="s">
        <v>76</v>
      </c>
      <c r="C1706" t="s">
        <v>77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5">
        <v>40938</v>
      </c>
      <c r="B1707" t="s">
        <v>76</v>
      </c>
      <c r="C1707" t="s">
        <v>77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5">
        <v>40935</v>
      </c>
      <c r="B1708" t="s">
        <v>76</v>
      </c>
      <c r="C1708" t="s">
        <v>77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5">
        <v>40934</v>
      </c>
      <c r="B1709" t="s">
        <v>76</v>
      </c>
      <c r="C1709" t="s">
        <v>77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5">
        <v>40933</v>
      </c>
      <c r="B1710" t="s">
        <v>76</v>
      </c>
      <c r="C1710" t="s">
        <v>77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5">
        <v>40932</v>
      </c>
      <c r="B1711" t="s">
        <v>76</v>
      </c>
      <c r="C1711" t="s">
        <v>77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5">
        <v>40931</v>
      </c>
      <c r="B1712" t="s">
        <v>76</v>
      </c>
      <c r="C1712" t="s">
        <v>77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5">
        <v>40928</v>
      </c>
      <c r="B1713" t="s">
        <v>76</v>
      </c>
      <c r="C1713" t="s">
        <v>77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5">
        <v>40927</v>
      </c>
      <c r="B1714" t="s">
        <v>76</v>
      </c>
      <c r="C1714" t="s">
        <v>77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5">
        <v>40926</v>
      </c>
      <c r="B1715" t="s">
        <v>76</v>
      </c>
      <c r="C1715" t="s">
        <v>77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5">
        <v>40925</v>
      </c>
      <c r="B1716" t="s">
        <v>76</v>
      </c>
      <c r="C1716" t="s">
        <v>77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5">
        <v>40921</v>
      </c>
      <c r="B1717" t="s">
        <v>76</v>
      </c>
      <c r="C1717" t="s">
        <v>77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5">
        <v>40920</v>
      </c>
      <c r="B1718" t="s">
        <v>76</v>
      </c>
      <c r="C1718" t="s">
        <v>77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5">
        <v>40919</v>
      </c>
      <c r="B1719" t="s">
        <v>76</v>
      </c>
      <c r="C1719" t="s">
        <v>77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5">
        <v>40918</v>
      </c>
      <c r="B1720" t="s">
        <v>76</v>
      </c>
      <c r="C1720" t="s">
        <v>77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5">
        <v>40917</v>
      </c>
      <c r="B1721" t="s">
        <v>76</v>
      </c>
      <c r="C1721" t="s">
        <v>77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5">
        <v>40914</v>
      </c>
      <c r="B1722" t="s">
        <v>76</v>
      </c>
      <c r="C1722" t="s">
        <v>77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5">
        <v>40913</v>
      </c>
      <c r="B1723" t="s">
        <v>76</v>
      </c>
      <c r="C1723" t="s">
        <v>77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5">
        <v>40912</v>
      </c>
      <c r="B1724" t="s">
        <v>76</v>
      </c>
      <c r="C1724" t="s">
        <v>77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5">
        <v>40911</v>
      </c>
      <c r="B1725" t="s">
        <v>76</v>
      </c>
      <c r="C1725" t="s">
        <v>77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5">
        <v>40907</v>
      </c>
      <c r="B1726" t="s">
        <v>76</v>
      </c>
      <c r="C1726" t="s">
        <v>77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5">
        <v>40906</v>
      </c>
      <c r="B1727" t="s">
        <v>76</v>
      </c>
      <c r="C1727" t="s">
        <v>77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5">
        <v>40905</v>
      </c>
      <c r="B1728" t="s">
        <v>76</v>
      </c>
      <c r="C1728" t="s">
        <v>77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5">
        <v>40904</v>
      </c>
      <c r="B1729" t="s">
        <v>76</v>
      </c>
      <c r="C1729" t="s">
        <v>77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5">
        <v>40900</v>
      </c>
      <c r="B1730" t="s">
        <v>76</v>
      </c>
      <c r="C1730" t="s">
        <v>77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5">
        <v>40899</v>
      </c>
      <c r="B1731" t="s">
        <v>76</v>
      </c>
      <c r="C1731" t="s">
        <v>77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5">
        <v>40898</v>
      </c>
      <c r="B1732" t="s">
        <v>76</v>
      </c>
      <c r="C1732" t="s">
        <v>77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5">
        <v>40897</v>
      </c>
      <c r="B1733" t="s">
        <v>76</v>
      </c>
      <c r="C1733" t="s">
        <v>77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5">
        <v>40896</v>
      </c>
      <c r="B1734" t="s">
        <v>76</v>
      </c>
      <c r="C1734" t="s">
        <v>77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5">
        <v>40893</v>
      </c>
      <c r="B1735" t="s">
        <v>76</v>
      </c>
      <c r="C1735" t="s">
        <v>77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5">
        <v>40892</v>
      </c>
      <c r="B1736" t="s">
        <v>76</v>
      </c>
      <c r="C1736" t="s">
        <v>77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5">
        <v>40891</v>
      </c>
      <c r="B1737" t="s">
        <v>76</v>
      </c>
      <c r="C1737" t="s">
        <v>77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5">
        <v>40890</v>
      </c>
      <c r="B1738" t="s">
        <v>76</v>
      </c>
      <c r="C1738" t="s">
        <v>77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5">
        <v>40889</v>
      </c>
      <c r="B1739" t="s">
        <v>76</v>
      </c>
      <c r="C1739" t="s">
        <v>77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5">
        <v>40886</v>
      </c>
      <c r="B1740" t="s">
        <v>76</v>
      </c>
      <c r="C1740" t="s">
        <v>77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5">
        <v>40885</v>
      </c>
      <c r="B1741" t="s">
        <v>76</v>
      </c>
      <c r="C1741" t="s">
        <v>77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5">
        <v>40884</v>
      </c>
      <c r="B1742" t="s">
        <v>76</v>
      </c>
      <c r="C1742" t="s">
        <v>77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5">
        <v>40883</v>
      </c>
      <c r="B1743" t="s">
        <v>76</v>
      </c>
      <c r="C1743" t="s">
        <v>77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5">
        <v>40882</v>
      </c>
      <c r="B1744" t="s">
        <v>76</v>
      </c>
      <c r="C1744" t="s">
        <v>77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5">
        <v>40879</v>
      </c>
      <c r="B1745" t="s">
        <v>76</v>
      </c>
      <c r="C1745" t="s">
        <v>77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5">
        <v>40878</v>
      </c>
      <c r="B1746" t="s">
        <v>76</v>
      </c>
      <c r="C1746" t="s">
        <v>77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5">
        <v>40877</v>
      </c>
      <c r="B1747" t="s">
        <v>76</v>
      </c>
      <c r="C1747" t="s">
        <v>77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5">
        <v>40876</v>
      </c>
      <c r="B1748" t="s">
        <v>76</v>
      </c>
      <c r="C1748" t="s">
        <v>77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5">
        <v>40875</v>
      </c>
      <c r="B1749" t="s">
        <v>76</v>
      </c>
      <c r="C1749" t="s">
        <v>77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5">
        <v>40872</v>
      </c>
      <c r="B1750" t="s">
        <v>76</v>
      </c>
      <c r="C1750" t="s">
        <v>77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5">
        <v>40870</v>
      </c>
      <c r="B1751" t="s">
        <v>76</v>
      </c>
      <c r="C1751" t="s">
        <v>77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5">
        <v>40869</v>
      </c>
      <c r="B1752" t="s">
        <v>76</v>
      </c>
      <c r="C1752" t="s">
        <v>77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5">
        <v>40868</v>
      </c>
      <c r="B1753" t="s">
        <v>76</v>
      </c>
      <c r="C1753" t="s">
        <v>77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5">
        <v>40865</v>
      </c>
      <c r="B1754" t="s">
        <v>76</v>
      </c>
      <c r="C1754" t="s">
        <v>77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5">
        <v>40864</v>
      </c>
      <c r="B1755" t="s">
        <v>76</v>
      </c>
      <c r="C1755" t="s">
        <v>77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5">
        <v>40863</v>
      </c>
      <c r="B1756" t="s">
        <v>76</v>
      </c>
      <c r="C1756" t="s">
        <v>77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5">
        <v>40862</v>
      </c>
      <c r="B1757" t="s">
        <v>76</v>
      </c>
      <c r="C1757" t="s">
        <v>77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5">
        <v>40861</v>
      </c>
      <c r="B1758" t="s">
        <v>76</v>
      </c>
      <c r="C1758" t="s">
        <v>77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5">
        <v>40858</v>
      </c>
      <c r="B1759" t="s">
        <v>76</v>
      </c>
      <c r="C1759" t="s">
        <v>77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5">
        <v>40857</v>
      </c>
      <c r="B1760" t="s">
        <v>76</v>
      </c>
      <c r="C1760" t="s">
        <v>77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5">
        <v>40856</v>
      </c>
      <c r="B1761" t="s">
        <v>76</v>
      </c>
      <c r="C1761" t="s">
        <v>77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5">
        <v>40855</v>
      </c>
      <c r="B1762" t="s">
        <v>76</v>
      </c>
      <c r="C1762" t="s">
        <v>77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5">
        <v>40854</v>
      </c>
      <c r="B1763" t="s">
        <v>76</v>
      </c>
      <c r="C1763" t="s">
        <v>77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5">
        <v>40851</v>
      </c>
      <c r="B1764" t="s">
        <v>76</v>
      </c>
      <c r="C1764" t="s">
        <v>77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5">
        <v>40850</v>
      </c>
      <c r="B1765" t="s">
        <v>76</v>
      </c>
      <c r="C1765" t="s">
        <v>77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5">
        <v>40849</v>
      </c>
      <c r="B1766" t="s">
        <v>76</v>
      </c>
      <c r="C1766" t="s">
        <v>77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5">
        <v>40848</v>
      </c>
      <c r="B1767" t="s">
        <v>76</v>
      </c>
      <c r="C1767" t="s">
        <v>77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5">
        <v>40847</v>
      </c>
      <c r="B1768" t="s">
        <v>76</v>
      </c>
      <c r="C1768" t="s">
        <v>77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5">
        <v>40844</v>
      </c>
      <c r="B1769" t="s">
        <v>76</v>
      </c>
      <c r="C1769" t="s">
        <v>77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5">
        <v>40843</v>
      </c>
      <c r="B1770" t="s">
        <v>76</v>
      </c>
      <c r="C1770" t="s">
        <v>77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5">
        <v>40842</v>
      </c>
      <c r="B1771" t="s">
        <v>76</v>
      </c>
      <c r="C1771" t="s">
        <v>77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5">
        <v>40841</v>
      </c>
      <c r="B1772" t="s">
        <v>76</v>
      </c>
      <c r="C1772" t="s">
        <v>77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5">
        <v>40840</v>
      </c>
      <c r="B1773" t="s">
        <v>76</v>
      </c>
      <c r="C1773" t="s">
        <v>77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5">
        <v>40837</v>
      </c>
      <c r="B1774" t="s">
        <v>76</v>
      </c>
      <c r="C1774" t="s">
        <v>77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5">
        <v>40836</v>
      </c>
      <c r="B1775" t="s">
        <v>76</v>
      </c>
      <c r="C1775" t="s">
        <v>77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5">
        <v>40835</v>
      </c>
      <c r="B1776" t="s">
        <v>76</v>
      </c>
      <c r="C1776" t="s">
        <v>77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5">
        <v>40834</v>
      </c>
      <c r="B1777" t="s">
        <v>76</v>
      </c>
      <c r="C1777" t="s">
        <v>77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5">
        <v>40833</v>
      </c>
      <c r="B1778" t="s">
        <v>76</v>
      </c>
      <c r="C1778" t="s">
        <v>77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5">
        <v>40830</v>
      </c>
      <c r="B1779" t="s">
        <v>76</v>
      </c>
      <c r="C1779" t="s">
        <v>77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5">
        <v>40829</v>
      </c>
      <c r="B1780" t="s">
        <v>76</v>
      </c>
      <c r="C1780" t="s">
        <v>77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5">
        <v>40828</v>
      </c>
      <c r="B1781" t="s">
        <v>76</v>
      </c>
      <c r="C1781" t="s">
        <v>77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5">
        <v>40827</v>
      </c>
      <c r="B1782" t="s">
        <v>76</v>
      </c>
      <c r="C1782" t="s">
        <v>77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5">
        <v>40826</v>
      </c>
      <c r="B1783" t="s">
        <v>76</v>
      </c>
      <c r="C1783" t="s">
        <v>77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5">
        <v>40823</v>
      </c>
      <c r="B1784" t="s">
        <v>76</v>
      </c>
      <c r="C1784" t="s">
        <v>77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5">
        <v>40822</v>
      </c>
      <c r="B1785" t="s">
        <v>76</v>
      </c>
      <c r="C1785" t="s">
        <v>77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5">
        <v>40821</v>
      </c>
      <c r="B1786" t="s">
        <v>76</v>
      </c>
      <c r="C1786" t="s">
        <v>77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5">
        <v>40820</v>
      </c>
      <c r="B1787" t="s">
        <v>76</v>
      </c>
      <c r="C1787" t="s">
        <v>77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5">
        <v>40819</v>
      </c>
      <c r="B1788" t="s">
        <v>76</v>
      </c>
      <c r="C1788" t="s">
        <v>77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</row>
    <row r="2" spans="1:7" x14ac:dyDescent="0.25">
      <c r="A2" s="25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5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5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5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5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5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5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5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5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5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5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5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5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5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5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5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5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5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5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5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5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5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5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5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5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5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5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5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5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5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5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5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5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5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5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5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5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5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5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5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5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5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5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5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5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5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5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5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5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5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5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5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5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5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5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5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5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5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5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5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5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5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5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5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5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5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5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5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5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5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5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5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5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5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5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5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5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5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5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5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5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5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5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5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5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5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5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5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5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5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5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5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5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5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5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5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5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5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5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5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5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5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5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5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5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5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5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5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5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5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5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5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5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5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5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5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5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5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5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5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5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5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5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5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5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5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5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5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5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5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5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5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5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5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5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5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5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5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5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5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5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5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5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5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5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5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5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5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5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5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5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5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5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5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5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5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5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5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5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5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5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5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5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5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5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5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5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5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5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5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5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5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5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5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5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5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5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5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5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5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5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5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5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5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5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5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5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5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5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5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5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5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5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5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5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5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5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5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5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5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5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5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5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5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5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5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5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5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5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5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5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5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5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5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5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5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5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5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5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5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5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5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5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5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5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5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5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5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5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5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5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5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5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5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5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5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5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5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5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5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5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5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5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5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5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5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5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5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5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5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5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5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5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5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5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5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5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5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5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5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5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5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5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5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5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5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5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5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5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5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5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5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5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5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5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5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5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5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5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5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5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5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5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5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5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5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5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5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5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5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5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5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5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5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5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5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5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5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5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5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5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5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5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5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5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5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5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5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5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5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5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5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5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5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5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5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5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5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5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5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5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5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5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5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5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5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5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5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5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5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5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5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5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5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5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5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5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5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5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5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5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5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5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5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5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5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5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5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5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5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5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5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5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5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5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5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5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5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5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5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5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5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5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5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5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5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5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5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5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5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5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5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5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5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5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5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5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5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5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5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5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5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5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5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5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5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5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5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5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5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5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5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5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5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5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5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5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5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5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5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5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5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5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5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5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5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5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5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5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5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5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5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5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5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5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5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5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5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5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5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5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5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5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5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5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5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5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5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5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5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5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5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5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5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5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5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5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5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5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5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5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5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5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5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5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5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5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5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5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5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5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5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5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5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5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5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5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5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5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5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5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5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5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5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5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5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5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5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5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5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5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5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5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5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5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5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5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5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5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5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5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5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5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5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5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5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5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5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5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5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5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5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5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5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5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5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5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5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5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5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5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5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5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5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5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5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5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5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5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5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5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5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5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5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5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5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5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5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5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5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5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5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5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5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5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5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5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5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5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5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5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5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5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5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5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5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5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5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5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5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5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5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5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5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5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5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5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5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5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5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5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5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5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5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5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5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5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5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5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5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5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5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5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5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5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5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5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5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5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5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5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5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5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5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5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5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5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5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5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5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5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5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5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5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5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5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5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5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5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5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5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5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5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5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5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5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5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5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5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5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5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5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5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5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5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5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5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5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5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5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5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5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5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5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5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5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5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5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5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5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5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5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5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5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5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5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5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5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5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5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5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5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5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5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5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5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5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5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5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5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5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5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5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5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5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5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5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5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5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5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5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5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5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5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5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5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5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5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5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5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5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5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5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5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5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5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5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5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5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5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5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5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5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5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5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5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5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5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5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5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5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5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5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5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5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5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5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5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5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5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5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5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5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5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5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5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5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5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5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5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5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5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5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5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5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5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5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5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5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5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5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5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5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5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5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5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5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5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5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5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5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5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5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5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5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5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5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5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5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5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5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5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5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5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5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5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5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5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5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5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5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5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5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5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5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5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5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5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5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5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5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5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5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5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5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5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5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5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5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5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5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5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5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5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5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5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5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5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5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5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5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5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5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5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5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5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5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5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5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5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5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5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5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5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5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5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5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5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5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5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5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5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5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5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5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5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5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5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5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5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5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5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5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5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5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5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5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5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5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5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5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5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5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5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5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5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5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5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5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5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5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5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5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5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5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5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5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5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5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5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5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5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5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5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5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5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5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5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5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5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5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5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5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5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5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5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5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5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5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5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5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5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5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5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5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5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5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5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5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5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5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5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5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5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5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5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5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5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5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5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5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5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5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5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5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5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5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5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5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5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5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5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5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5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5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5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5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5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5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5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5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5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5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5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5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5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5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5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5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5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5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5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5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5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5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5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5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5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5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5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5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5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5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5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5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5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5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5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5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5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5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5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5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5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5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5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5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5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5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5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5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5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5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5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5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5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5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5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5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5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5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5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5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5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5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5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5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5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5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5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5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5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5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5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5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5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5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5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5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5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5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5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5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5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5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5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5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5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5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5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5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5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5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5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5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5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5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5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5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5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5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5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5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5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5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5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5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5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5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5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5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5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5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5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5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5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5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5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5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5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5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5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5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5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5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5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5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5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5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5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5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5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5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5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5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5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5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5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5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5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5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5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5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5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5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5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5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5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5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5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5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5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5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5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5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5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5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5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5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5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5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5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5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5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5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5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5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5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5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5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5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5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5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5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5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5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5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5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5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5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5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5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5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5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5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5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5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5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5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5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5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5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5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5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5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5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5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5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5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5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5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5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5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5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5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5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5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5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5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5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5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5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5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5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5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5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5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5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5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5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5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5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5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5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5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5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5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5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5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5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5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5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5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5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5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5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5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5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5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5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5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5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5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5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5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5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5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5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5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5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5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5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5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5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5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5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5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5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5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5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5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5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5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5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5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5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5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5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5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5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5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5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5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5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5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5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5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5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5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5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5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5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5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5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5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5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5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5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5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5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5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5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5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5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5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5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5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5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5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5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5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5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5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5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5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5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5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5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5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5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5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5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5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5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5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5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5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5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5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5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5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5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5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5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5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5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5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5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5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5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5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5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5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5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5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5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5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5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5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5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5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5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5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5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5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5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5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5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5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5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5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5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5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5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5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5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5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5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5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5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5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5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5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5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5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5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5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5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5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5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5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5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5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5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5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5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5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5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5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5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5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5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5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5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5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5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5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5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5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5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5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5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5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5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5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5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5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5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5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5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5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5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5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5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5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5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5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5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5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5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5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5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5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5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5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5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5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5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5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5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5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5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5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5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5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5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5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5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5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5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5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5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5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5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5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5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5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5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5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5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5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5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5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5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5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5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5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5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5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5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5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5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5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5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5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5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5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5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5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5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5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5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5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5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5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5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5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5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5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5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5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5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5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5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5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5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5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5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5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5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5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5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5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5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5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5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5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5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5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5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5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5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5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5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5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5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5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5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5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5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5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5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5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5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5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5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5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5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5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5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5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5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5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5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5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5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5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5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5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5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5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5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5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5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5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5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5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5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5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5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5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5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5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5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5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5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5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5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5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5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5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5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5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5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5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5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5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5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5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5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5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5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5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5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5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5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5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5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5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5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5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5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5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5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5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5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5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5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5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5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5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5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5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5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5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5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5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5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5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5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5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5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5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5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5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5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5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5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5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5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5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5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5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5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5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5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5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5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5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5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5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5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5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5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5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5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5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5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5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5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5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5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5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5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5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5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5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5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5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5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5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5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5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5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5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5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5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5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5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5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5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5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5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5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5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5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5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5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5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5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5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5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5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5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5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5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5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5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5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5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5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5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5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5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5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5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5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5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5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5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5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5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5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5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5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5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5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5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5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5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5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5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5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5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5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5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5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5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5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5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5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5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5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5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5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5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5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5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5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5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5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5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5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5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5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5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5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5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5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5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5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5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5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5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5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5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5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5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5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5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5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5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5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5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5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5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5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5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5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5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5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5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5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5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5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5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5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5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5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5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5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5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5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5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5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5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5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5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5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5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5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5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5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5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5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5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5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5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5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5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5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5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5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5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5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5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5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5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5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5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5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5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5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5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5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5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5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5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5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5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5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5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5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5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5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5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5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5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5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5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5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5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5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5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5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5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5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29" t="s">
        <v>12</v>
      </c>
      <c r="B3" t="s">
        <v>109</v>
      </c>
      <c r="C3" t="s">
        <v>555</v>
      </c>
      <c r="D3" t="s">
        <v>556</v>
      </c>
    </row>
    <row r="4" spans="1:4" x14ac:dyDescent="0.25">
      <c r="A4" s="28">
        <v>38706</v>
      </c>
      <c r="B4">
        <v>3532331453235.3579</v>
      </c>
      <c r="C4">
        <v>388900920.73141104</v>
      </c>
      <c r="D4">
        <v>264179.65723920503</v>
      </c>
    </row>
    <row r="5" spans="1:4" x14ac:dyDescent="0.25">
      <c r="A5" s="28">
        <v>38707</v>
      </c>
      <c r="B5">
        <v>3410898712480.7124</v>
      </c>
      <c r="C5">
        <v>381125337.84058434</v>
      </c>
      <c r="D5">
        <v>260682.40116827789</v>
      </c>
    </row>
    <row r="6" spans="1:4" x14ac:dyDescent="0.25">
      <c r="A6" s="28">
        <v>38708</v>
      </c>
      <c r="B6">
        <v>3338891142570.5522</v>
      </c>
      <c r="C6">
        <v>376061132.18904161</v>
      </c>
      <c r="D6">
        <v>258396.89107461474</v>
      </c>
    </row>
    <row r="7" spans="1:4" x14ac:dyDescent="0.25">
      <c r="A7" s="28">
        <v>38709</v>
      </c>
      <c r="B7">
        <v>3211625000368.4487</v>
      </c>
      <c r="C7">
        <v>365092970.12284511</v>
      </c>
      <c r="D7">
        <v>253396.15936315726</v>
      </c>
    </row>
    <row r="8" spans="1:4" x14ac:dyDescent="0.25">
      <c r="A8" s="28">
        <v>38713</v>
      </c>
      <c r="B8">
        <v>3260590519281.9932</v>
      </c>
      <c r="C8">
        <v>374399795.30039144</v>
      </c>
      <c r="D8">
        <v>257794.22432212232</v>
      </c>
    </row>
    <row r="9" spans="1:4" x14ac:dyDescent="0.25">
      <c r="A9" s="28">
        <v>38714</v>
      </c>
      <c r="B9">
        <v>3258929403426.1777</v>
      </c>
      <c r="C9">
        <v>369130870.91601294</v>
      </c>
      <c r="D9">
        <v>255399.10861095157</v>
      </c>
    </row>
    <row r="10" spans="1:4" x14ac:dyDescent="0.25">
      <c r="A10" s="28">
        <v>38715</v>
      </c>
      <c r="B10">
        <v>3213812603742.9209</v>
      </c>
      <c r="C10">
        <v>369000558.85499817</v>
      </c>
      <c r="D10">
        <v>255362.24292764615</v>
      </c>
    </row>
    <row r="11" spans="1:4" x14ac:dyDescent="0.25">
      <c r="A11" s="28">
        <v>38716</v>
      </c>
      <c r="B11">
        <v>3290517320283.0684</v>
      </c>
      <c r="C11">
        <v>372441915.10283494</v>
      </c>
      <c r="D11">
        <v>256973.1689934422</v>
      </c>
    </row>
    <row r="12" spans="1:4" x14ac:dyDescent="0.25">
      <c r="A12" s="28">
        <v>38720</v>
      </c>
      <c r="B12">
        <v>3130451377222.9224</v>
      </c>
      <c r="C12">
        <v>357981512.14705116</v>
      </c>
      <c r="D12">
        <v>250415.66198439352</v>
      </c>
    </row>
    <row r="13" spans="1:4" x14ac:dyDescent="0.25">
      <c r="A13" s="28">
        <v>38721</v>
      </c>
      <c r="B13">
        <v>3026051065934.6841</v>
      </c>
      <c r="C13">
        <v>353226156.03138822</v>
      </c>
      <c r="D13">
        <v>248221.99564420577</v>
      </c>
    </row>
    <row r="14" spans="1:4" x14ac:dyDescent="0.25">
      <c r="A14" s="28">
        <v>38722</v>
      </c>
      <c r="B14">
        <v>3017853228337.0215</v>
      </c>
      <c r="C14">
        <v>350637376.44863051</v>
      </c>
      <c r="D14">
        <v>247032.95805413093</v>
      </c>
    </row>
    <row r="15" spans="1:4" x14ac:dyDescent="0.25">
      <c r="A15" s="28">
        <v>38723</v>
      </c>
      <c r="B15">
        <v>2904485185061.0762</v>
      </c>
      <c r="C15">
        <v>341338864.92176801</v>
      </c>
      <c r="D15">
        <v>242689.31398296278</v>
      </c>
    </row>
    <row r="16" spans="1:4" x14ac:dyDescent="0.25">
      <c r="A16" s="28">
        <v>38726</v>
      </c>
      <c r="B16">
        <v>2802876698182.5845</v>
      </c>
      <c r="C16">
        <v>331895912.38026303</v>
      </c>
      <c r="D16">
        <v>238283.24361970689</v>
      </c>
    </row>
    <row r="17" spans="1:4" x14ac:dyDescent="0.25">
      <c r="A17" s="28">
        <v>38727</v>
      </c>
      <c r="B17">
        <v>2727100246297.1011</v>
      </c>
      <c r="C17">
        <v>323715562.12956804</v>
      </c>
      <c r="D17">
        <v>234391.27702575264</v>
      </c>
    </row>
    <row r="18" spans="1:4" x14ac:dyDescent="0.25">
      <c r="A18" s="28">
        <v>38728</v>
      </c>
      <c r="B18">
        <v>2644095448840.8789</v>
      </c>
      <c r="C18">
        <v>317552239.01636851</v>
      </c>
      <c r="D18">
        <v>231439.1856936808</v>
      </c>
    </row>
    <row r="19" spans="1:4" x14ac:dyDescent="0.25">
      <c r="A19" s="28">
        <v>38729</v>
      </c>
      <c r="B19">
        <v>2697140968509.6558</v>
      </c>
      <c r="C19">
        <v>322974888.01348943</v>
      </c>
      <c r="D19">
        <v>234096.56688341693</v>
      </c>
    </row>
    <row r="20" spans="1:4" x14ac:dyDescent="0.25">
      <c r="A20" s="28">
        <v>38730</v>
      </c>
      <c r="B20">
        <v>2696262166315.3516</v>
      </c>
      <c r="C20">
        <v>321724139.4810586</v>
      </c>
      <c r="D20">
        <v>233515.12512151105</v>
      </c>
    </row>
    <row r="21" spans="1:4" x14ac:dyDescent="0.25">
      <c r="A21" s="28">
        <v>38734</v>
      </c>
      <c r="B21">
        <v>2785937142369.5781</v>
      </c>
      <c r="C21">
        <v>327519740.83523697</v>
      </c>
      <c r="D21">
        <v>236410.81288094289</v>
      </c>
    </row>
    <row r="22" spans="1:4" x14ac:dyDescent="0.25">
      <c r="A22" s="28">
        <v>38735</v>
      </c>
      <c r="B22">
        <v>2836460331188.957</v>
      </c>
      <c r="C22">
        <v>334272082.76605922</v>
      </c>
      <c r="D22">
        <v>239684.02807396135</v>
      </c>
    </row>
    <row r="23" spans="1:4" x14ac:dyDescent="0.25">
      <c r="A23" s="28">
        <v>38736</v>
      </c>
      <c r="B23">
        <v>2770978596334.1235</v>
      </c>
      <c r="C23">
        <v>328297075.4118011</v>
      </c>
      <c r="D23">
        <v>236852.1531539546</v>
      </c>
    </row>
    <row r="24" spans="1:4" x14ac:dyDescent="0.25">
      <c r="A24" s="28">
        <v>38737</v>
      </c>
      <c r="B24">
        <v>2961923653141.0718</v>
      </c>
      <c r="C24">
        <v>343647242.3750478</v>
      </c>
      <c r="D24">
        <v>244259.02322633972</v>
      </c>
    </row>
    <row r="25" spans="1:4" x14ac:dyDescent="0.25">
      <c r="A25" s="28">
        <v>38740</v>
      </c>
      <c r="B25">
        <v>3012224043758.9966</v>
      </c>
      <c r="C25">
        <v>350668866.31171489</v>
      </c>
      <c r="D25">
        <v>247660.34793846245</v>
      </c>
    </row>
    <row r="26" spans="1:4" x14ac:dyDescent="0.25">
      <c r="A26" s="28">
        <v>38741</v>
      </c>
      <c r="B26">
        <v>2970816187294.6421</v>
      </c>
      <c r="C26">
        <v>343220713.02019006</v>
      </c>
      <c r="D26">
        <v>244178.76699919871</v>
      </c>
    </row>
    <row r="27" spans="1:4" x14ac:dyDescent="0.25">
      <c r="A27" s="28">
        <v>38742</v>
      </c>
      <c r="B27">
        <v>2904472292948.002</v>
      </c>
      <c r="C27">
        <v>334558532.85111433</v>
      </c>
      <c r="D27">
        <v>240095.3164902979</v>
      </c>
    </row>
    <row r="28" spans="1:4" x14ac:dyDescent="0.25">
      <c r="A28" s="28">
        <v>38743</v>
      </c>
      <c r="B28">
        <v>2727011514481.459</v>
      </c>
      <c r="C28">
        <v>322558996.64007413</v>
      </c>
      <c r="D28">
        <v>234378.89956728878</v>
      </c>
    </row>
    <row r="29" spans="1:4" x14ac:dyDescent="0.25">
      <c r="A29" s="28">
        <v>38744</v>
      </c>
      <c r="B29">
        <v>2623661366062.5444</v>
      </c>
      <c r="C29">
        <v>313547746.21335799</v>
      </c>
      <c r="D29">
        <v>230037.652637413</v>
      </c>
    </row>
    <row r="30" spans="1:4" x14ac:dyDescent="0.25">
      <c r="A30" s="28">
        <v>38747</v>
      </c>
      <c r="B30">
        <v>2553271442222.4932</v>
      </c>
      <c r="C30">
        <v>307375285.29407626</v>
      </c>
      <c r="D30">
        <v>227089.06289712529</v>
      </c>
    </row>
    <row r="31" spans="1:4" x14ac:dyDescent="0.25">
      <c r="A31" s="28">
        <v>38748</v>
      </c>
      <c r="B31">
        <v>2549939822742.6138</v>
      </c>
      <c r="C31">
        <v>310407484.40276718</v>
      </c>
      <c r="D31">
        <v>228606.17779871778</v>
      </c>
    </row>
    <row r="32" spans="1:4" x14ac:dyDescent="0.25">
      <c r="A32" s="28">
        <v>38749</v>
      </c>
      <c r="B32">
        <v>2571320615276.8691</v>
      </c>
      <c r="C32">
        <v>308785954.92434722</v>
      </c>
      <c r="D32">
        <v>227833.85965610517</v>
      </c>
    </row>
    <row r="33" spans="1:4" x14ac:dyDescent="0.25">
      <c r="A33" s="28">
        <v>38750</v>
      </c>
      <c r="B33">
        <v>2610393632569.5298</v>
      </c>
      <c r="C33">
        <v>313782451.25892019</v>
      </c>
      <c r="D33">
        <v>230315.29230763859</v>
      </c>
    </row>
    <row r="34" spans="1:4" x14ac:dyDescent="0.25">
      <c r="A34" s="28">
        <v>38751</v>
      </c>
      <c r="B34">
        <v>2620388912151.0151</v>
      </c>
      <c r="C34">
        <v>312628153.39388919</v>
      </c>
      <c r="D34">
        <v>229774.45434485344</v>
      </c>
    </row>
    <row r="35" spans="1:4" x14ac:dyDescent="0.25">
      <c r="A35" s="28">
        <v>38754</v>
      </c>
      <c r="B35">
        <v>2587187959007.9546</v>
      </c>
      <c r="C35">
        <v>313139567.51441061</v>
      </c>
      <c r="D35">
        <v>230096.87899039139</v>
      </c>
    </row>
    <row r="36" spans="1:4" x14ac:dyDescent="0.25">
      <c r="A36" s="28">
        <v>38755</v>
      </c>
      <c r="B36">
        <v>2632309854437.4287</v>
      </c>
      <c r="C36">
        <v>317008624.50247133</v>
      </c>
      <c r="D36">
        <v>232016.18587757362</v>
      </c>
    </row>
    <row r="37" spans="1:4" x14ac:dyDescent="0.25">
      <c r="A37" s="28">
        <v>38756</v>
      </c>
      <c r="B37">
        <v>2511422061914.9746</v>
      </c>
      <c r="C37">
        <v>305587637.41658396</v>
      </c>
      <c r="D37">
        <v>226467.82170038283</v>
      </c>
    </row>
    <row r="38" spans="1:4" x14ac:dyDescent="0.25">
      <c r="A38" s="28">
        <v>38757</v>
      </c>
      <c r="B38">
        <v>2445078906062.9946</v>
      </c>
      <c r="C38">
        <v>300623168.22782797</v>
      </c>
      <c r="D38">
        <v>224038.7173861778</v>
      </c>
    </row>
    <row r="39" spans="1:4" x14ac:dyDescent="0.25">
      <c r="A39" s="28">
        <v>38758</v>
      </c>
      <c r="B39">
        <v>2443586893007.7837</v>
      </c>
      <c r="C39">
        <v>299213090.21723586</v>
      </c>
      <c r="D39">
        <v>223361.5048040729</v>
      </c>
    </row>
    <row r="40" spans="1:4" x14ac:dyDescent="0.25">
      <c r="A40" s="28">
        <v>38761</v>
      </c>
      <c r="B40">
        <v>2554314731253.1001</v>
      </c>
      <c r="C40">
        <v>307127494.5289101</v>
      </c>
      <c r="D40">
        <v>227369.88207283814</v>
      </c>
    </row>
    <row r="41" spans="1:4" x14ac:dyDescent="0.25">
      <c r="A41" s="28">
        <v>38762</v>
      </c>
      <c r="B41">
        <v>2448682727967.6592</v>
      </c>
      <c r="C41">
        <v>301193402.55251133</v>
      </c>
      <c r="D41">
        <v>224465.3320763002</v>
      </c>
    </row>
    <row r="42" spans="1:4" x14ac:dyDescent="0.25">
      <c r="A42" s="28">
        <v>38763</v>
      </c>
      <c r="B42">
        <v>2474908345122.6729</v>
      </c>
      <c r="C42">
        <v>303286952.96400201</v>
      </c>
      <c r="D42">
        <v>225529.27745545236</v>
      </c>
    </row>
    <row r="43" spans="1:4" x14ac:dyDescent="0.25">
      <c r="A43" s="28">
        <v>38764</v>
      </c>
      <c r="B43">
        <v>2372433717438.2666</v>
      </c>
      <c r="C43">
        <v>294558651.33239722</v>
      </c>
      <c r="D43">
        <v>221226.23782469696</v>
      </c>
    </row>
    <row r="44" spans="1:4" x14ac:dyDescent="0.25">
      <c r="A44" s="28">
        <v>38765</v>
      </c>
      <c r="B44">
        <v>2353834210001.9019</v>
      </c>
      <c r="C44">
        <v>289875694.93372589</v>
      </c>
      <c r="D44">
        <v>218904.99516645144</v>
      </c>
    </row>
    <row r="45" spans="1:4" x14ac:dyDescent="0.25">
      <c r="A45" s="28">
        <v>38769</v>
      </c>
      <c r="B45">
        <v>2311476653296.7412</v>
      </c>
      <c r="C45">
        <v>285951330.18674719</v>
      </c>
      <c r="D45">
        <v>217022.26856131665</v>
      </c>
    </row>
    <row r="46" spans="1:4" x14ac:dyDescent="0.25">
      <c r="A46" s="28">
        <v>38770</v>
      </c>
      <c r="B46">
        <v>2171577265972.7322</v>
      </c>
      <c r="C46">
        <v>275037524.55834687</v>
      </c>
      <c r="D46">
        <v>211523.42901837677</v>
      </c>
    </row>
    <row r="47" spans="1:4" x14ac:dyDescent="0.25">
      <c r="A47" s="28">
        <v>38771</v>
      </c>
      <c r="B47">
        <v>2198691288034.9641</v>
      </c>
      <c r="C47">
        <v>274951433.72161341</v>
      </c>
      <c r="D47">
        <v>211501.75985299845</v>
      </c>
    </row>
    <row r="48" spans="1:4" x14ac:dyDescent="0.25">
      <c r="A48" s="28">
        <v>38772</v>
      </c>
      <c r="B48">
        <v>2131254933817.239</v>
      </c>
      <c r="C48">
        <v>270952750.63827837</v>
      </c>
      <c r="D48">
        <v>209473.68032628566</v>
      </c>
    </row>
    <row r="49" spans="1:4" x14ac:dyDescent="0.25">
      <c r="A49" s="28">
        <v>38775</v>
      </c>
      <c r="B49">
        <v>2083371487852.3564</v>
      </c>
      <c r="C49">
        <v>267184150.69660565</v>
      </c>
      <c r="D49">
        <v>207598.22903224299</v>
      </c>
    </row>
    <row r="50" spans="1:4" x14ac:dyDescent="0.25">
      <c r="A50" s="28">
        <v>38776</v>
      </c>
      <c r="B50">
        <v>2160651104108.6125</v>
      </c>
      <c r="C50">
        <v>273199177.97716993</v>
      </c>
      <c r="D50">
        <v>210736.34629259637</v>
      </c>
    </row>
    <row r="51" spans="1:4" x14ac:dyDescent="0.25">
      <c r="A51" s="28">
        <v>38777</v>
      </c>
      <c r="B51">
        <v>2136439002369.4592</v>
      </c>
      <c r="C51">
        <v>269690516.15120405</v>
      </c>
      <c r="D51">
        <v>208954.82289025511</v>
      </c>
    </row>
    <row r="52" spans="1:4" x14ac:dyDescent="0.25">
      <c r="A52" s="28">
        <v>38778</v>
      </c>
      <c r="B52">
        <v>2139300281588.2078</v>
      </c>
      <c r="C52">
        <v>270480071.74484956</v>
      </c>
      <c r="D52">
        <v>209385.20288006621</v>
      </c>
    </row>
    <row r="53" spans="1:4" x14ac:dyDescent="0.25">
      <c r="A53" s="28">
        <v>38779</v>
      </c>
      <c r="B53">
        <v>2110296684824.1631</v>
      </c>
      <c r="C53">
        <v>270886636.21386832</v>
      </c>
      <c r="D53">
        <v>209617.62098070918</v>
      </c>
    </row>
    <row r="54" spans="1:4" x14ac:dyDescent="0.25">
      <c r="A54" s="28">
        <v>38782</v>
      </c>
      <c r="B54">
        <v>2203268550390.7788</v>
      </c>
      <c r="C54">
        <v>276106891.57117099</v>
      </c>
      <c r="D54">
        <v>212378.47692286907</v>
      </c>
    </row>
    <row r="55" spans="1:4" x14ac:dyDescent="0.25">
      <c r="A55" s="28">
        <v>38783</v>
      </c>
      <c r="B55">
        <v>2244874582639.125</v>
      </c>
      <c r="C55">
        <v>279209139.72160554</v>
      </c>
      <c r="D55">
        <v>213992.16206227968</v>
      </c>
    </row>
    <row r="56" spans="1:4" x14ac:dyDescent="0.25">
      <c r="A56" s="28">
        <v>38784</v>
      </c>
      <c r="B56">
        <v>2160061692228.4639</v>
      </c>
      <c r="C56">
        <v>274875288.95938575</v>
      </c>
      <c r="D56">
        <v>211800.86965689741</v>
      </c>
    </row>
    <row r="57" spans="1:4" x14ac:dyDescent="0.25">
      <c r="A57" s="28">
        <v>38785</v>
      </c>
      <c r="B57">
        <v>2191079498835.9026</v>
      </c>
      <c r="C57">
        <v>277485285.99141824</v>
      </c>
      <c r="D57">
        <v>213164.39752718946</v>
      </c>
    </row>
    <row r="58" spans="1:4" x14ac:dyDescent="0.25">
      <c r="A58" s="28">
        <v>38786</v>
      </c>
      <c r="B58">
        <v>2180420235067.0508</v>
      </c>
      <c r="C58">
        <v>273667064.62551278</v>
      </c>
      <c r="D58">
        <v>211231.9400690941</v>
      </c>
    </row>
    <row r="59" spans="1:4" x14ac:dyDescent="0.25">
      <c r="A59" s="28">
        <v>38789</v>
      </c>
      <c r="B59">
        <v>2124575557962.4685</v>
      </c>
      <c r="C59">
        <v>269611691.26268458</v>
      </c>
      <c r="D59">
        <v>209213.5190220876</v>
      </c>
    </row>
    <row r="60" spans="1:4" x14ac:dyDescent="0.25">
      <c r="A60" s="28">
        <v>38790</v>
      </c>
      <c r="B60">
        <v>2046584107431.9597</v>
      </c>
      <c r="C60">
        <v>263968773.4212099</v>
      </c>
      <c r="D60">
        <v>206316.95314760925</v>
      </c>
    </row>
    <row r="61" spans="1:4" x14ac:dyDescent="0.25">
      <c r="A61" s="28">
        <v>38791</v>
      </c>
      <c r="B61">
        <v>2063770379429.2263</v>
      </c>
      <c r="C61">
        <v>263766974.82391065</v>
      </c>
      <c r="D61">
        <v>206234.09796884094</v>
      </c>
    </row>
    <row r="62" spans="1:4" x14ac:dyDescent="0.25">
      <c r="A62" s="28">
        <v>38792</v>
      </c>
      <c r="B62">
        <v>1998531046002.2791</v>
      </c>
      <c r="C62">
        <v>258050353.62035656</v>
      </c>
      <c r="D62">
        <v>203276.61076759236</v>
      </c>
    </row>
    <row r="63" spans="1:4" x14ac:dyDescent="0.25">
      <c r="A63" s="28">
        <v>38793</v>
      </c>
      <c r="B63">
        <v>1990152436393.8586</v>
      </c>
      <c r="C63">
        <v>259421859.50971392</v>
      </c>
      <c r="D63">
        <v>204018.83249284161</v>
      </c>
    </row>
    <row r="64" spans="1:4" x14ac:dyDescent="0.25">
      <c r="A64" s="28">
        <v>38796</v>
      </c>
      <c r="B64">
        <v>2040614228685.105</v>
      </c>
      <c r="C64">
        <v>261584479.6736891</v>
      </c>
      <c r="D64">
        <v>205218.73927296052</v>
      </c>
    </row>
    <row r="65" spans="1:4" x14ac:dyDescent="0.25">
      <c r="A65" s="28">
        <v>38797</v>
      </c>
      <c r="B65">
        <v>2041951900693.7651</v>
      </c>
      <c r="C65">
        <v>263423782.87315652</v>
      </c>
      <c r="D65">
        <v>206203.08397509484</v>
      </c>
    </row>
    <row r="66" spans="1:4" x14ac:dyDescent="0.25">
      <c r="A66" s="28">
        <v>38798</v>
      </c>
      <c r="B66">
        <v>1976849083865.51</v>
      </c>
      <c r="C66">
        <v>257472343.8651306</v>
      </c>
      <c r="D66">
        <v>203119.82355612499</v>
      </c>
    </row>
    <row r="67" spans="1:4" x14ac:dyDescent="0.25">
      <c r="A67" s="28">
        <v>38799</v>
      </c>
      <c r="B67">
        <v>2196105382090.7563</v>
      </c>
      <c r="C67">
        <v>258024416.78273544</v>
      </c>
      <c r="D67">
        <v>203432.30196377091</v>
      </c>
    </row>
    <row r="68" spans="1:4" x14ac:dyDescent="0.25">
      <c r="A68" s="28">
        <v>38800</v>
      </c>
      <c r="B68">
        <v>1964121350128.1555</v>
      </c>
      <c r="C68">
        <v>255498293.3272436</v>
      </c>
      <c r="D68">
        <v>202126.7040377917</v>
      </c>
    </row>
    <row r="69" spans="1:4" x14ac:dyDescent="0.25">
      <c r="A69" s="28">
        <v>38803</v>
      </c>
      <c r="B69">
        <v>1966275307536.8401</v>
      </c>
      <c r="C69">
        <v>255814573.20452887</v>
      </c>
      <c r="D69">
        <v>202359.60841917602</v>
      </c>
    </row>
    <row r="70" spans="1:4" x14ac:dyDescent="0.25">
      <c r="A70" s="28">
        <v>38804</v>
      </c>
      <c r="B70">
        <v>1964010760118.8889</v>
      </c>
      <c r="C70">
        <v>255214652.47110033</v>
      </c>
      <c r="D70">
        <v>202065.00707006227</v>
      </c>
    </row>
    <row r="71" spans="1:4" x14ac:dyDescent="0.25">
      <c r="A71" s="28">
        <v>38805</v>
      </c>
      <c r="B71">
        <v>1887824639039.4116</v>
      </c>
      <c r="C71">
        <v>247311252.52807847</v>
      </c>
      <c r="D71">
        <v>197915.15581312947</v>
      </c>
    </row>
    <row r="72" spans="1:4" x14ac:dyDescent="0.25">
      <c r="A72" s="28">
        <v>38806</v>
      </c>
      <c r="B72">
        <v>1847726853664.7332</v>
      </c>
      <c r="C72">
        <v>245309319.7072157</v>
      </c>
      <c r="D72">
        <v>196868.41200184321</v>
      </c>
    </row>
    <row r="73" spans="1:4" x14ac:dyDescent="0.25">
      <c r="A73" s="28">
        <v>38807</v>
      </c>
      <c r="B73">
        <v>1887511002360.9253</v>
      </c>
      <c r="C73">
        <v>248241168.50137624</v>
      </c>
      <c r="D73">
        <v>198458.17946438654</v>
      </c>
    </row>
    <row r="74" spans="1:4" x14ac:dyDescent="0.25">
      <c r="A74" s="28">
        <v>38810</v>
      </c>
      <c r="B74">
        <v>1847172185428.9075</v>
      </c>
      <c r="C74">
        <v>247081294.49923691</v>
      </c>
      <c r="D74">
        <v>197904.09774370503</v>
      </c>
    </row>
    <row r="75" spans="1:4" x14ac:dyDescent="0.25">
      <c r="A75" s="28">
        <v>38811</v>
      </c>
      <c r="B75">
        <v>1843598258629.0054</v>
      </c>
      <c r="C75">
        <v>245098038.90951318</v>
      </c>
      <c r="D75">
        <v>196866.59847572289</v>
      </c>
    </row>
    <row r="76" spans="1:4" x14ac:dyDescent="0.25">
      <c r="A76" s="28">
        <v>38812</v>
      </c>
      <c r="B76">
        <v>1810655707524.6479</v>
      </c>
      <c r="C76">
        <v>241187907.85703504</v>
      </c>
      <c r="D76">
        <v>194794.26147236917</v>
      </c>
    </row>
    <row r="77" spans="1:4" x14ac:dyDescent="0.25">
      <c r="A77" s="28">
        <v>38813</v>
      </c>
      <c r="B77">
        <v>1793482752775.1172</v>
      </c>
      <c r="C77">
        <v>238364057.73698291</v>
      </c>
      <c r="D77">
        <v>193295.01409237526</v>
      </c>
    </row>
    <row r="78" spans="1:4" x14ac:dyDescent="0.25">
      <c r="A78" s="28">
        <v>38814</v>
      </c>
      <c r="B78">
        <v>1846860165714.4429</v>
      </c>
      <c r="C78">
        <v>244788314.68707174</v>
      </c>
      <c r="D78">
        <v>196789.01417242672</v>
      </c>
    </row>
    <row r="79" spans="1:4" x14ac:dyDescent="0.25">
      <c r="A79" s="28">
        <v>38817</v>
      </c>
      <c r="B79">
        <v>1884306083147.5615</v>
      </c>
      <c r="C79">
        <v>248534560.86752155</v>
      </c>
      <c r="D79">
        <v>198860.89979588496</v>
      </c>
    </row>
    <row r="80" spans="1:4" x14ac:dyDescent="0.25">
      <c r="A80" s="28">
        <v>38818</v>
      </c>
      <c r="B80">
        <v>1959889625643.5237</v>
      </c>
      <c r="C80">
        <v>254211740.00669578</v>
      </c>
      <c r="D80">
        <v>201911.02074756712</v>
      </c>
    </row>
    <row r="81" spans="1:4" x14ac:dyDescent="0.25">
      <c r="A81" s="28">
        <v>38819</v>
      </c>
      <c r="B81">
        <v>1965703095339.3682</v>
      </c>
      <c r="C81">
        <v>256918525.68732351</v>
      </c>
      <c r="D81">
        <v>203366.41731676421</v>
      </c>
    </row>
    <row r="82" spans="1:4" x14ac:dyDescent="0.25">
      <c r="A82" s="28">
        <v>38820</v>
      </c>
      <c r="B82">
        <v>1960135627218.7344</v>
      </c>
      <c r="C82">
        <v>255880307.77762768</v>
      </c>
      <c r="D82">
        <v>202840.86177584756</v>
      </c>
    </row>
    <row r="83" spans="1:4" x14ac:dyDescent="0.25">
      <c r="A83" s="28">
        <v>38824</v>
      </c>
      <c r="B83">
        <v>1975483328199.8987</v>
      </c>
      <c r="C83">
        <v>257059677.14530611</v>
      </c>
      <c r="D83">
        <v>203553.09880755554</v>
      </c>
    </row>
    <row r="84" spans="1:4" x14ac:dyDescent="0.25">
      <c r="A84" s="28">
        <v>38825</v>
      </c>
      <c r="B84">
        <v>1880068052946.6729</v>
      </c>
      <c r="C84">
        <v>244868302.30526501</v>
      </c>
      <c r="D84">
        <v>197139.84162561936</v>
      </c>
    </row>
    <row r="85" spans="1:4" x14ac:dyDescent="0.25">
      <c r="A85" s="28">
        <v>38826</v>
      </c>
      <c r="B85">
        <v>1859031447515.3525</v>
      </c>
      <c r="C85">
        <v>244574907.01036671</v>
      </c>
      <c r="D85">
        <v>197004.17355089681</v>
      </c>
    </row>
    <row r="86" spans="1:4" x14ac:dyDescent="0.25">
      <c r="A86" s="28">
        <v>38827</v>
      </c>
      <c r="B86">
        <v>1814891392709.5269</v>
      </c>
      <c r="C86">
        <v>239693365.55934414</v>
      </c>
      <c r="D86">
        <v>194404.6271155779</v>
      </c>
    </row>
    <row r="87" spans="1:4" x14ac:dyDescent="0.25">
      <c r="A87" s="28">
        <v>38828</v>
      </c>
      <c r="B87">
        <v>1857025187462.9385</v>
      </c>
      <c r="C87">
        <v>245230652.56391507</v>
      </c>
      <c r="D87">
        <v>197420.10758158009</v>
      </c>
    </row>
    <row r="88" spans="1:4" x14ac:dyDescent="0.25">
      <c r="A88" s="28">
        <v>38831</v>
      </c>
      <c r="B88">
        <v>1847008585247.147</v>
      </c>
      <c r="C88">
        <v>243436502.95540494</v>
      </c>
      <c r="D88">
        <v>196522.72513291024</v>
      </c>
    </row>
    <row r="89" spans="1:4" x14ac:dyDescent="0.25">
      <c r="A89" s="28">
        <v>38832</v>
      </c>
      <c r="B89">
        <v>1853755395519.7766</v>
      </c>
      <c r="C89">
        <v>242741594.2858533</v>
      </c>
      <c r="D89">
        <v>196170.65420838952</v>
      </c>
    </row>
    <row r="90" spans="1:4" x14ac:dyDescent="0.25">
      <c r="A90" s="28">
        <v>38833</v>
      </c>
      <c r="B90">
        <v>1804525387090.1753</v>
      </c>
      <c r="C90">
        <v>238130308.29086918</v>
      </c>
      <c r="D90">
        <v>193708.16678103479</v>
      </c>
    </row>
    <row r="91" spans="1:4" x14ac:dyDescent="0.25">
      <c r="A91" s="28">
        <v>38834</v>
      </c>
      <c r="B91">
        <v>1778052987474.9426</v>
      </c>
      <c r="C91">
        <v>235869117.61319503</v>
      </c>
      <c r="D91">
        <v>192503.53796476679</v>
      </c>
    </row>
    <row r="92" spans="1:4" x14ac:dyDescent="0.25">
      <c r="A92" s="28">
        <v>38835</v>
      </c>
      <c r="B92">
        <v>1751512984377.1301</v>
      </c>
      <c r="C92">
        <v>233545883.73389587</v>
      </c>
      <c r="D92">
        <v>191260.96634315199</v>
      </c>
    </row>
    <row r="93" spans="1:4" x14ac:dyDescent="0.25">
      <c r="A93" s="28">
        <v>38838</v>
      </c>
      <c r="B93">
        <v>1792686004730.4141</v>
      </c>
      <c r="C93">
        <v>239775467.26250273</v>
      </c>
      <c r="D93">
        <v>194725.92004916604</v>
      </c>
    </row>
    <row r="94" spans="1:4" x14ac:dyDescent="0.25">
      <c r="A94" s="28">
        <v>38839</v>
      </c>
      <c r="B94">
        <v>1760945463686.5732</v>
      </c>
      <c r="C94">
        <v>234642908.82258162</v>
      </c>
      <c r="D94">
        <v>191969.14090794019</v>
      </c>
    </row>
    <row r="95" spans="1:4" x14ac:dyDescent="0.25">
      <c r="A95" s="28">
        <v>38840</v>
      </c>
      <c r="B95">
        <v>1789038207326.3975</v>
      </c>
      <c r="C95">
        <v>238184348.85697806</v>
      </c>
      <c r="D95">
        <v>193922.38817378139</v>
      </c>
    </row>
    <row r="96" spans="1:4" x14ac:dyDescent="0.25">
      <c r="A96" s="28">
        <v>38841</v>
      </c>
      <c r="B96">
        <v>1775233796136.7224</v>
      </c>
      <c r="C96">
        <v>236730542.13417053</v>
      </c>
      <c r="D96">
        <v>193155.21432033865</v>
      </c>
    </row>
    <row r="97" spans="1:4" x14ac:dyDescent="0.25">
      <c r="A97" s="28">
        <v>38842</v>
      </c>
      <c r="B97">
        <v>1729594617431.0659</v>
      </c>
      <c r="C97">
        <v>232361907.85289884</v>
      </c>
      <c r="D97">
        <v>190800.74193595391</v>
      </c>
    </row>
    <row r="98" spans="1:4" x14ac:dyDescent="0.25">
      <c r="A98" s="28">
        <v>38845</v>
      </c>
      <c r="B98">
        <v>1733331897653.0774</v>
      </c>
      <c r="C98">
        <v>233072400.88356557</v>
      </c>
      <c r="D98">
        <v>191254.302040852</v>
      </c>
    </row>
    <row r="99" spans="1:4" x14ac:dyDescent="0.25">
      <c r="A99" s="28">
        <v>38846</v>
      </c>
      <c r="B99">
        <v>1726948079575.6484</v>
      </c>
      <c r="C99">
        <v>230682136.83225203</v>
      </c>
      <c r="D99">
        <v>189968.62540164086</v>
      </c>
    </row>
    <row r="100" spans="1:4" x14ac:dyDescent="0.25">
      <c r="A100" s="28">
        <v>38847</v>
      </c>
      <c r="B100">
        <v>1729482137555.6194</v>
      </c>
      <c r="C100">
        <v>229353127.76764178</v>
      </c>
      <c r="D100">
        <v>189260.73799466301</v>
      </c>
    </row>
    <row r="101" spans="1:4" x14ac:dyDescent="0.25">
      <c r="A101" s="28">
        <v>38848</v>
      </c>
      <c r="B101">
        <v>1804687709378.2424</v>
      </c>
      <c r="C101">
        <v>238588795.55094802</v>
      </c>
      <c r="D101">
        <v>194363.12955535302</v>
      </c>
    </row>
    <row r="102" spans="1:4" x14ac:dyDescent="0.25">
      <c r="A102" s="28">
        <v>38849</v>
      </c>
      <c r="B102">
        <v>1944345625550.3503</v>
      </c>
      <c r="C102">
        <v>255429384.67871597</v>
      </c>
      <c r="D102">
        <v>203531.22270471061</v>
      </c>
    </row>
    <row r="103" spans="1:4" x14ac:dyDescent="0.25">
      <c r="A103" s="28">
        <v>38852</v>
      </c>
      <c r="B103">
        <v>1949677260541.0261</v>
      </c>
      <c r="C103">
        <v>253495887.10520759</v>
      </c>
      <c r="D103">
        <v>202574.06319064629</v>
      </c>
    </row>
    <row r="104" spans="1:4" x14ac:dyDescent="0.25">
      <c r="A104" s="28">
        <v>38853</v>
      </c>
      <c r="B104">
        <v>1878044988659.0806</v>
      </c>
      <c r="C104">
        <v>248864087.44085386</v>
      </c>
      <c r="D104">
        <v>200129.70182856469</v>
      </c>
    </row>
    <row r="105" spans="1:4" x14ac:dyDescent="0.25">
      <c r="A105" s="28">
        <v>38854</v>
      </c>
      <c r="B105">
        <v>2255064000080.6885</v>
      </c>
      <c r="C105">
        <v>286162461.87489611</v>
      </c>
      <c r="D105">
        <v>220148.54136248224</v>
      </c>
    </row>
    <row r="106" spans="1:4" x14ac:dyDescent="0.25">
      <c r="A106" s="28">
        <v>38855</v>
      </c>
      <c r="B106">
        <v>2285908977400.8608</v>
      </c>
      <c r="C106">
        <v>292356891.09118098</v>
      </c>
      <c r="D106">
        <v>223350.66283754789</v>
      </c>
    </row>
    <row r="107" spans="1:4" x14ac:dyDescent="0.25">
      <c r="A107" s="28">
        <v>38856</v>
      </c>
      <c r="B107">
        <v>2407129382931.6357</v>
      </c>
      <c r="C107">
        <v>299229044.44648528</v>
      </c>
      <c r="D107">
        <v>226876.2513591699</v>
      </c>
    </row>
    <row r="108" spans="1:4" x14ac:dyDescent="0.25">
      <c r="A108" s="28">
        <v>38859</v>
      </c>
      <c r="B108">
        <v>2679518452548.8486</v>
      </c>
      <c r="C108">
        <v>326470361.84261161</v>
      </c>
      <c r="D108">
        <v>240723.19683017134</v>
      </c>
    </row>
    <row r="109" spans="1:4" x14ac:dyDescent="0.25">
      <c r="A109" s="28">
        <v>38860</v>
      </c>
      <c r="B109">
        <v>2571255533442.1528</v>
      </c>
      <c r="C109">
        <v>322002211.53388965</v>
      </c>
      <c r="D109">
        <v>238554.14443501955</v>
      </c>
    </row>
    <row r="110" spans="1:4" x14ac:dyDescent="0.25">
      <c r="A110" s="28">
        <v>38861</v>
      </c>
      <c r="B110">
        <v>2816559511375.1113</v>
      </c>
      <c r="C110">
        <v>335943704.35426468</v>
      </c>
      <c r="D110">
        <v>245466.78526941472</v>
      </c>
    </row>
    <row r="111" spans="1:4" x14ac:dyDescent="0.25">
      <c r="A111" s="28">
        <v>38862</v>
      </c>
      <c r="B111">
        <v>2582032067401.7729</v>
      </c>
      <c r="C111">
        <v>315724057.28265131</v>
      </c>
      <c r="D111">
        <v>235645.40708510776</v>
      </c>
    </row>
    <row r="112" spans="1:4" x14ac:dyDescent="0.25">
      <c r="A112" s="28">
        <v>38863</v>
      </c>
      <c r="B112">
        <v>2453886754586.3936</v>
      </c>
      <c r="C112">
        <v>302680272.51507479</v>
      </c>
      <c r="D112">
        <v>229181.9577163051</v>
      </c>
    </row>
    <row r="113" spans="1:4" x14ac:dyDescent="0.25">
      <c r="A113" s="28">
        <v>38867</v>
      </c>
      <c r="B113">
        <v>2803875978721.1914</v>
      </c>
      <c r="C113">
        <v>344385652.71579409</v>
      </c>
      <c r="D113">
        <v>250336.94717530295</v>
      </c>
    </row>
    <row r="114" spans="1:4" x14ac:dyDescent="0.25">
      <c r="A114" s="28">
        <v>38868</v>
      </c>
      <c r="B114">
        <v>2736887327726.5244</v>
      </c>
      <c r="C114">
        <v>333718204.15693504</v>
      </c>
      <c r="D114">
        <v>245196.03939149715</v>
      </c>
    </row>
    <row r="115" spans="1:4" x14ac:dyDescent="0.25">
      <c r="A115" s="28">
        <v>38869</v>
      </c>
      <c r="B115">
        <v>2543489096229.6265</v>
      </c>
      <c r="C115">
        <v>312610609.13477159</v>
      </c>
      <c r="D115">
        <v>234885.0756237384</v>
      </c>
    </row>
    <row r="116" spans="1:4" x14ac:dyDescent="0.25">
      <c r="A116" s="28">
        <v>38870</v>
      </c>
      <c r="B116">
        <v>2409182658114.9551</v>
      </c>
      <c r="C116">
        <v>300716156.07729077</v>
      </c>
      <c r="D116">
        <v>228953.83958005707</v>
      </c>
    </row>
    <row r="117" spans="1:4" x14ac:dyDescent="0.25">
      <c r="A117" s="28">
        <v>38873</v>
      </c>
      <c r="B117">
        <v>2644447820599.8916</v>
      </c>
      <c r="C117">
        <v>327276235.99573576</v>
      </c>
      <c r="D117">
        <v>242512.71990660354</v>
      </c>
    </row>
    <row r="118" spans="1:4" x14ac:dyDescent="0.25">
      <c r="A118" s="28">
        <v>38874</v>
      </c>
      <c r="B118">
        <v>2855329527968.0298</v>
      </c>
      <c r="C118">
        <v>338620593.79940051</v>
      </c>
      <c r="D118">
        <v>248144.32704341575</v>
      </c>
    </row>
    <row r="119" spans="1:4" x14ac:dyDescent="0.25">
      <c r="A119" s="28">
        <v>38875</v>
      </c>
      <c r="B119">
        <v>2922719446706.5532</v>
      </c>
      <c r="C119">
        <v>351897814.01790076</v>
      </c>
      <c r="D119">
        <v>254658.89053203663</v>
      </c>
    </row>
    <row r="120" spans="1:4" x14ac:dyDescent="0.25">
      <c r="A120" s="28">
        <v>38876</v>
      </c>
      <c r="B120">
        <v>3098808765661.8433</v>
      </c>
      <c r="C120">
        <v>368639865.6508736</v>
      </c>
      <c r="D120">
        <v>262764.89186587359</v>
      </c>
    </row>
    <row r="121" spans="1:4" x14ac:dyDescent="0.25">
      <c r="A121" s="28">
        <v>38877</v>
      </c>
      <c r="B121">
        <v>3214644622728.0791</v>
      </c>
      <c r="C121">
        <v>374279852.68773574</v>
      </c>
      <c r="D121">
        <v>265474.81877521909</v>
      </c>
    </row>
    <row r="122" spans="1:4" x14ac:dyDescent="0.25">
      <c r="A122" s="28">
        <v>38880</v>
      </c>
      <c r="B122">
        <v>3395626829705.2339</v>
      </c>
      <c r="C122">
        <v>394481526.52853781</v>
      </c>
      <c r="D122">
        <v>275117.53992033593</v>
      </c>
    </row>
    <row r="123" spans="1:4" x14ac:dyDescent="0.25">
      <c r="A123" s="28">
        <v>38881</v>
      </c>
      <c r="B123">
        <v>3931983248287.064</v>
      </c>
      <c r="C123">
        <v>443954316.42194957</v>
      </c>
      <c r="D123">
        <v>298151.21354771487</v>
      </c>
    </row>
    <row r="124" spans="1:4" x14ac:dyDescent="0.25">
      <c r="A124" s="28">
        <v>38882</v>
      </c>
      <c r="B124">
        <v>4267716810637.0469</v>
      </c>
      <c r="C124">
        <v>456934581.27443731</v>
      </c>
      <c r="D124">
        <v>303997.30057556467</v>
      </c>
    </row>
    <row r="125" spans="1:4" x14ac:dyDescent="0.25">
      <c r="A125" s="28">
        <v>38883</v>
      </c>
      <c r="B125">
        <v>2893449491583.1118</v>
      </c>
      <c r="C125">
        <v>344858193.98187709</v>
      </c>
      <c r="D125">
        <v>254323.92331138399</v>
      </c>
    </row>
    <row r="126" spans="1:4" x14ac:dyDescent="0.25">
      <c r="A126" s="28">
        <v>38884</v>
      </c>
      <c r="B126">
        <v>2956071397049.3613</v>
      </c>
      <c r="C126">
        <v>360718547.73841608</v>
      </c>
      <c r="D126">
        <v>262151.08452432486</v>
      </c>
    </row>
    <row r="127" spans="1:4" x14ac:dyDescent="0.25">
      <c r="A127" s="28">
        <v>38887</v>
      </c>
      <c r="B127">
        <v>3042685049248.981</v>
      </c>
      <c r="C127">
        <v>366073518.96955293</v>
      </c>
      <c r="D127">
        <v>264836.79657050391</v>
      </c>
    </row>
    <row r="128" spans="1:4" x14ac:dyDescent="0.25">
      <c r="A128" s="28">
        <v>38888</v>
      </c>
      <c r="B128">
        <v>2966447935101.6533</v>
      </c>
      <c r="C128">
        <v>357899111.88442749</v>
      </c>
      <c r="D128">
        <v>260925.29646695332</v>
      </c>
    </row>
    <row r="129" spans="1:4" x14ac:dyDescent="0.25">
      <c r="A129" s="28">
        <v>38889</v>
      </c>
      <c r="B129">
        <v>2590403198202.106</v>
      </c>
      <c r="C129">
        <v>327209658.51646698</v>
      </c>
      <c r="D129">
        <v>246040.02667952413</v>
      </c>
    </row>
    <row r="130" spans="1:4" x14ac:dyDescent="0.25">
      <c r="A130" s="28">
        <v>38890</v>
      </c>
      <c r="B130">
        <v>2594553606981.8887</v>
      </c>
      <c r="C130">
        <v>329857778.91788721</v>
      </c>
      <c r="D130">
        <v>247396.27431987028</v>
      </c>
    </row>
    <row r="131" spans="1:4" x14ac:dyDescent="0.25">
      <c r="A131" s="28">
        <v>38891</v>
      </c>
      <c r="B131">
        <v>2535998480991.2764</v>
      </c>
      <c r="C131">
        <v>327132215.97520095</v>
      </c>
      <c r="D131">
        <v>246062.45366503124</v>
      </c>
    </row>
    <row r="132" spans="1:4" x14ac:dyDescent="0.25">
      <c r="A132" s="28">
        <v>38894</v>
      </c>
      <c r="B132">
        <v>2546935399054.5078</v>
      </c>
      <c r="C132">
        <v>322911616.65728277</v>
      </c>
      <c r="D132">
        <v>244032.51117959406</v>
      </c>
    </row>
    <row r="133" spans="1:4" x14ac:dyDescent="0.25">
      <c r="A133" s="28">
        <v>38895</v>
      </c>
      <c r="B133">
        <v>2678669147545.0366</v>
      </c>
      <c r="C133">
        <v>334945548.46574634</v>
      </c>
      <c r="D133">
        <v>250124.38216383947</v>
      </c>
    </row>
    <row r="134" spans="1:4" x14ac:dyDescent="0.25">
      <c r="A134" s="28">
        <v>38896</v>
      </c>
      <c r="B134">
        <v>2682699909266.1685</v>
      </c>
      <c r="C134">
        <v>335224003.5980221</v>
      </c>
      <c r="D134">
        <v>250292.8089947878</v>
      </c>
    </row>
    <row r="135" spans="1:4" x14ac:dyDescent="0.25">
      <c r="A135" s="28">
        <v>38897</v>
      </c>
      <c r="B135">
        <v>2226326759419.5576</v>
      </c>
      <c r="C135">
        <v>292564184.03660983</v>
      </c>
      <c r="D135">
        <v>229088.48381325242</v>
      </c>
    </row>
    <row r="136" spans="1:4" x14ac:dyDescent="0.25">
      <c r="A136" s="28">
        <v>38898</v>
      </c>
      <c r="B136">
        <v>2126958195089.1543</v>
      </c>
      <c r="C136">
        <v>282762059.91123611</v>
      </c>
      <c r="D136">
        <v>223998.91628841814</v>
      </c>
    </row>
    <row r="137" spans="1:4" x14ac:dyDescent="0.25">
      <c r="A137" s="28">
        <v>38901</v>
      </c>
      <c r="B137">
        <v>2025560530229.5586</v>
      </c>
      <c r="C137">
        <v>274649517.42720634</v>
      </c>
      <c r="D137">
        <v>219794.76535905653</v>
      </c>
    </row>
    <row r="138" spans="1:4" x14ac:dyDescent="0.25">
      <c r="A138" s="28">
        <v>38903</v>
      </c>
      <c r="B138">
        <v>2200155788944.2808</v>
      </c>
      <c r="C138">
        <v>290441361.19616759</v>
      </c>
      <c r="D138">
        <v>228272.69582510096</v>
      </c>
    </row>
    <row r="139" spans="1:4" x14ac:dyDescent="0.25">
      <c r="A139" s="28">
        <v>38904</v>
      </c>
      <c r="B139">
        <v>2176945804930.3811</v>
      </c>
      <c r="C139">
        <v>290500862.67232066</v>
      </c>
      <c r="D139">
        <v>228331.38431856205</v>
      </c>
    </row>
    <row r="140" spans="1:4" x14ac:dyDescent="0.25">
      <c r="A140" s="28">
        <v>38905</v>
      </c>
      <c r="B140">
        <v>2229952984569.4849</v>
      </c>
      <c r="C140">
        <v>295539277.50776845</v>
      </c>
      <c r="D140">
        <v>230998.96884822668</v>
      </c>
    </row>
    <row r="141" spans="1:4" x14ac:dyDescent="0.25">
      <c r="A141" s="28">
        <v>38908</v>
      </c>
      <c r="B141">
        <v>2257224507919.8198</v>
      </c>
      <c r="C141">
        <v>295841620.12190598</v>
      </c>
      <c r="D141">
        <v>231240.03750243233</v>
      </c>
    </row>
    <row r="142" spans="1:4" x14ac:dyDescent="0.25">
      <c r="A142" s="28">
        <v>38909</v>
      </c>
      <c r="B142">
        <v>2152565872027.5347</v>
      </c>
      <c r="C142">
        <v>287707348.25849336</v>
      </c>
      <c r="D142">
        <v>227029.10151657774</v>
      </c>
    </row>
    <row r="143" spans="1:4" x14ac:dyDescent="0.25">
      <c r="A143" s="28">
        <v>38910</v>
      </c>
      <c r="B143">
        <v>2331235546993.1958</v>
      </c>
      <c r="C143">
        <v>299525138.73632085</v>
      </c>
      <c r="D143">
        <v>233273.09329945507</v>
      </c>
    </row>
    <row r="144" spans="1:4" x14ac:dyDescent="0.25">
      <c r="A144" s="28">
        <v>38911</v>
      </c>
      <c r="B144">
        <v>2623020773537.8193</v>
      </c>
      <c r="C144">
        <v>337026786.48302907</v>
      </c>
      <c r="D144">
        <v>252771.81288731538</v>
      </c>
    </row>
    <row r="145" spans="1:4" x14ac:dyDescent="0.25">
      <c r="A145" s="28">
        <v>38912</v>
      </c>
      <c r="B145">
        <v>2824675851192.9604</v>
      </c>
      <c r="C145">
        <v>352647647.79040861</v>
      </c>
      <c r="D145">
        <v>260612.40720753788</v>
      </c>
    </row>
    <row r="146" spans="1:4" x14ac:dyDescent="0.25">
      <c r="A146" s="28">
        <v>38915</v>
      </c>
      <c r="B146">
        <v>2780704260429.1357</v>
      </c>
      <c r="C146">
        <v>348204523.03331792</v>
      </c>
      <c r="D146">
        <v>258517.03653763118</v>
      </c>
    </row>
    <row r="147" spans="1:4" x14ac:dyDescent="0.25">
      <c r="A147" s="28">
        <v>38916</v>
      </c>
      <c r="B147">
        <v>2713921577605.771</v>
      </c>
      <c r="C147">
        <v>341450412.15836734</v>
      </c>
      <c r="D147">
        <v>255205.34918523827</v>
      </c>
    </row>
    <row r="148" spans="1:4" x14ac:dyDescent="0.25">
      <c r="A148" s="28">
        <v>38917</v>
      </c>
      <c r="B148">
        <v>2402679779058.6504</v>
      </c>
      <c r="C148">
        <v>314151813.91252673</v>
      </c>
      <c r="D148">
        <v>241634.1133009539</v>
      </c>
    </row>
    <row r="149" spans="1:4" x14ac:dyDescent="0.25">
      <c r="A149" s="28">
        <v>38918</v>
      </c>
      <c r="B149">
        <v>2510743360383.6255</v>
      </c>
      <c r="C149">
        <v>329561334.46432036</v>
      </c>
      <c r="D149">
        <v>249564.81878951407</v>
      </c>
    </row>
    <row r="150" spans="1:4" x14ac:dyDescent="0.25">
      <c r="A150" s="28">
        <v>38919</v>
      </c>
      <c r="B150">
        <v>2624759064438.876</v>
      </c>
      <c r="C150">
        <v>340931696.18305415</v>
      </c>
      <c r="D150">
        <v>255335.11705301702</v>
      </c>
    </row>
    <row r="151" spans="1:4" x14ac:dyDescent="0.25">
      <c r="A151" s="28">
        <v>38922</v>
      </c>
      <c r="B151">
        <v>2284405897702.6533</v>
      </c>
      <c r="C151">
        <v>303514912.71354342</v>
      </c>
      <c r="D151">
        <v>236746.70601269937</v>
      </c>
    </row>
    <row r="152" spans="1:4" x14ac:dyDescent="0.25">
      <c r="A152" s="28">
        <v>38923</v>
      </c>
      <c r="B152">
        <v>2148266844235.0823</v>
      </c>
      <c r="C152">
        <v>290931011.99146336</v>
      </c>
      <c r="D152">
        <v>230231.67813782999</v>
      </c>
    </row>
    <row r="153" spans="1:4" x14ac:dyDescent="0.25">
      <c r="A153" s="28">
        <v>38924</v>
      </c>
      <c r="B153">
        <v>2103661079898.9124</v>
      </c>
      <c r="C153">
        <v>287889189.06579173</v>
      </c>
      <c r="D153">
        <v>228654.77529760016</v>
      </c>
    </row>
    <row r="154" spans="1:4" x14ac:dyDescent="0.25">
      <c r="A154" s="28">
        <v>38925</v>
      </c>
      <c r="B154">
        <v>2231911052150.0903</v>
      </c>
      <c r="C154">
        <v>295202147.113666</v>
      </c>
      <c r="D154">
        <v>232554.60980683134</v>
      </c>
    </row>
    <row r="155" spans="1:4" x14ac:dyDescent="0.25">
      <c r="A155" s="28">
        <v>38926</v>
      </c>
      <c r="B155">
        <v>2076841098895.7415</v>
      </c>
      <c r="C155">
        <v>281741162.0599981</v>
      </c>
      <c r="D155">
        <v>225513.33971947661</v>
      </c>
    </row>
    <row r="156" spans="1:4" x14ac:dyDescent="0.25">
      <c r="A156" s="28">
        <v>38929</v>
      </c>
      <c r="B156">
        <v>2164312852786.9119</v>
      </c>
      <c r="C156">
        <v>285722529.07432866</v>
      </c>
      <c r="D156">
        <v>227719.71200410329</v>
      </c>
    </row>
    <row r="157" spans="1:4" x14ac:dyDescent="0.25">
      <c r="A157" s="28">
        <v>38930</v>
      </c>
      <c r="B157">
        <v>2212744152571.0591</v>
      </c>
      <c r="C157">
        <v>296103955.95704412</v>
      </c>
      <c r="D157">
        <v>233263.19426711518</v>
      </c>
    </row>
    <row r="158" spans="1:4" x14ac:dyDescent="0.25">
      <c r="A158" s="28">
        <v>38931</v>
      </c>
      <c r="B158">
        <v>2146281872366.9131</v>
      </c>
      <c r="C158">
        <v>287304615.58529395</v>
      </c>
      <c r="D158">
        <v>228670.24135795946</v>
      </c>
    </row>
    <row r="159" spans="1:4" x14ac:dyDescent="0.25">
      <c r="A159" s="28">
        <v>38932</v>
      </c>
      <c r="B159">
        <v>2099657328259.0793</v>
      </c>
      <c r="C159">
        <v>283286088.10015851</v>
      </c>
      <c r="D159">
        <v>226565.70474629992</v>
      </c>
    </row>
    <row r="160" spans="1:4" x14ac:dyDescent="0.25">
      <c r="A160" s="28">
        <v>38933</v>
      </c>
      <c r="B160">
        <v>2152304888531.0371</v>
      </c>
      <c r="C160">
        <v>289561372.51316631</v>
      </c>
      <c r="D160">
        <v>229938.99102892095</v>
      </c>
    </row>
    <row r="161" spans="1:4" x14ac:dyDescent="0.25">
      <c r="A161" s="28">
        <v>38936</v>
      </c>
      <c r="B161">
        <v>2187556624103.9475</v>
      </c>
      <c r="C161">
        <v>293105652.36827463</v>
      </c>
      <c r="D161">
        <v>231898.77071108372</v>
      </c>
    </row>
    <row r="162" spans="1:4" x14ac:dyDescent="0.25">
      <c r="A162" s="28">
        <v>38937</v>
      </c>
      <c r="B162">
        <v>2203676393102.6875</v>
      </c>
      <c r="C162">
        <v>291678724.25859904</v>
      </c>
      <c r="D162">
        <v>231174.32729005886</v>
      </c>
    </row>
    <row r="163" spans="1:4" x14ac:dyDescent="0.25">
      <c r="A163" s="28">
        <v>38938</v>
      </c>
      <c r="B163">
        <v>2133135825267.6375</v>
      </c>
      <c r="C163">
        <v>287063802.111637</v>
      </c>
      <c r="D163">
        <v>228764.02952739847</v>
      </c>
    </row>
    <row r="164" spans="1:4" x14ac:dyDescent="0.25">
      <c r="A164" s="28">
        <v>38939</v>
      </c>
      <c r="B164">
        <v>2171862054237.7058</v>
      </c>
      <c r="C164">
        <v>289824160.79008251</v>
      </c>
      <c r="D164">
        <v>230258.29387616861</v>
      </c>
    </row>
    <row r="165" spans="1:4" x14ac:dyDescent="0.25">
      <c r="A165" s="28">
        <v>38940</v>
      </c>
      <c r="B165">
        <v>2178848333151.4932</v>
      </c>
      <c r="C165">
        <v>291810582.74037892</v>
      </c>
      <c r="D165">
        <v>231338.37520571821</v>
      </c>
    </row>
    <row r="166" spans="1:4" x14ac:dyDescent="0.25">
      <c r="A166" s="28">
        <v>38943</v>
      </c>
      <c r="B166">
        <v>2005483700746.7124</v>
      </c>
      <c r="C166">
        <v>275136654.99651349</v>
      </c>
      <c r="D166">
        <v>222610.7023796362</v>
      </c>
    </row>
    <row r="167" spans="1:4" x14ac:dyDescent="0.25">
      <c r="A167" s="28">
        <v>38944</v>
      </c>
      <c r="B167">
        <v>1950648350670.9109</v>
      </c>
      <c r="C167">
        <v>271264620.52572948</v>
      </c>
      <c r="D167">
        <v>220549.18817924079</v>
      </c>
    </row>
    <row r="168" spans="1:4" x14ac:dyDescent="0.25">
      <c r="A168" s="28">
        <v>38945</v>
      </c>
      <c r="B168">
        <v>1787842034706.4717</v>
      </c>
      <c r="C168">
        <v>251094533.91016653</v>
      </c>
      <c r="D168">
        <v>209643.34206065137</v>
      </c>
    </row>
    <row r="169" spans="1:4" x14ac:dyDescent="0.25">
      <c r="A169" s="28">
        <v>38946</v>
      </c>
      <c r="B169">
        <v>1748708755211.8669</v>
      </c>
      <c r="C169">
        <v>248294540.19040158</v>
      </c>
      <c r="D169">
        <v>208110.27881373547</v>
      </c>
    </row>
    <row r="170" spans="1:4" x14ac:dyDescent="0.25">
      <c r="A170" s="28">
        <v>38947</v>
      </c>
      <c r="B170">
        <v>1702192811892.79</v>
      </c>
      <c r="C170">
        <v>242657048.98105383</v>
      </c>
      <c r="D170">
        <v>204985.47770299064</v>
      </c>
    </row>
    <row r="171" spans="1:4" x14ac:dyDescent="0.25">
      <c r="A171" s="28">
        <v>38950</v>
      </c>
      <c r="B171">
        <v>1674479334969.6965</v>
      </c>
      <c r="C171">
        <v>240915175.61403283</v>
      </c>
      <c r="D171">
        <v>204079.12294076651</v>
      </c>
    </row>
    <row r="172" spans="1:4" x14ac:dyDescent="0.25">
      <c r="A172" s="28">
        <v>38951</v>
      </c>
      <c r="B172">
        <v>1636332651857.9197</v>
      </c>
      <c r="C172">
        <v>237725969.02771518</v>
      </c>
      <c r="D172">
        <v>202302.8142299543</v>
      </c>
    </row>
    <row r="173" spans="1:4" x14ac:dyDescent="0.25">
      <c r="A173" s="28">
        <v>38952</v>
      </c>
      <c r="B173">
        <v>1705359944094.5513</v>
      </c>
      <c r="C173">
        <v>244466010.67704254</v>
      </c>
      <c r="D173">
        <v>206151.06330295361</v>
      </c>
    </row>
    <row r="174" spans="1:4" x14ac:dyDescent="0.25">
      <c r="A174" s="28">
        <v>38953</v>
      </c>
      <c r="B174">
        <v>1679383947958.0876</v>
      </c>
      <c r="C174">
        <v>240859163.44033438</v>
      </c>
      <c r="D174">
        <v>204148.35601656567</v>
      </c>
    </row>
    <row r="175" spans="1:4" x14ac:dyDescent="0.25">
      <c r="A175" s="28">
        <v>38954</v>
      </c>
      <c r="B175">
        <v>1594757826722.0227</v>
      </c>
      <c r="C175">
        <v>233427443.37233216</v>
      </c>
      <c r="D175">
        <v>199973.78277455253</v>
      </c>
    </row>
    <row r="176" spans="1:4" x14ac:dyDescent="0.25">
      <c r="A176" s="28">
        <v>38957</v>
      </c>
      <c r="B176">
        <v>1562661056189.3567</v>
      </c>
      <c r="C176">
        <v>228381642.32389972</v>
      </c>
      <c r="D176">
        <v>197164.80165681741</v>
      </c>
    </row>
    <row r="177" spans="1:4" x14ac:dyDescent="0.25">
      <c r="A177" s="28">
        <v>38958</v>
      </c>
      <c r="B177">
        <v>1604683995684.7434</v>
      </c>
      <c r="C177">
        <v>232460634.84636033</v>
      </c>
      <c r="D177">
        <v>199536.17617160332</v>
      </c>
    </row>
    <row r="178" spans="1:4" x14ac:dyDescent="0.25">
      <c r="A178" s="28">
        <v>38959</v>
      </c>
      <c r="B178">
        <v>1568368039075.0476</v>
      </c>
      <c r="C178">
        <v>230166761.57170334</v>
      </c>
      <c r="D178">
        <v>198247.59984834114</v>
      </c>
    </row>
    <row r="179" spans="1:4" x14ac:dyDescent="0.25">
      <c r="A179" s="28">
        <v>38960</v>
      </c>
      <c r="B179">
        <v>1520364932276.739</v>
      </c>
      <c r="C179">
        <v>224905476.19876125</v>
      </c>
      <c r="D179">
        <v>195250.44521546003</v>
      </c>
    </row>
    <row r="180" spans="1:4" x14ac:dyDescent="0.25">
      <c r="A180" s="28">
        <v>38961</v>
      </c>
      <c r="B180">
        <v>1465859330294.9429</v>
      </c>
      <c r="C180">
        <v>218021010.20293245</v>
      </c>
      <c r="D180">
        <v>191289.59114702066</v>
      </c>
    </row>
    <row r="181" spans="1:4" x14ac:dyDescent="0.25">
      <c r="A181" s="28">
        <v>38965</v>
      </c>
      <c r="B181">
        <v>1478217241427.1138</v>
      </c>
      <c r="C181">
        <v>220033332.61954197</v>
      </c>
      <c r="D181">
        <v>192558.92045132053</v>
      </c>
    </row>
    <row r="182" spans="1:4" x14ac:dyDescent="0.25">
      <c r="A182" s="28">
        <v>38966</v>
      </c>
      <c r="B182">
        <v>1606924241355.0557</v>
      </c>
      <c r="C182">
        <v>233748674.55390647</v>
      </c>
      <c r="D182">
        <v>200583.31406858756</v>
      </c>
    </row>
    <row r="183" spans="1:4" x14ac:dyDescent="0.25">
      <c r="A183" s="28">
        <v>38967</v>
      </c>
      <c r="B183">
        <v>1634316604361.3569</v>
      </c>
      <c r="C183">
        <v>237662069.85610721</v>
      </c>
      <c r="D183">
        <v>202845.66969205844</v>
      </c>
    </row>
    <row r="184" spans="1:4" x14ac:dyDescent="0.25">
      <c r="A184" s="28">
        <v>38968</v>
      </c>
      <c r="B184">
        <v>1606107672653.5454</v>
      </c>
      <c r="C184">
        <v>235268342.96650931</v>
      </c>
      <c r="D184">
        <v>201507.52482300226</v>
      </c>
    </row>
    <row r="185" spans="1:4" x14ac:dyDescent="0.25">
      <c r="A185" s="28">
        <v>38971</v>
      </c>
      <c r="B185">
        <v>1632422440680.635</v>
      </c>
      <c r="C185">
        <v>236603607.0403294</v>
      </c>
      <c r="D185">
        <v>202341.08851989999</v>
      </c>
    </row>
    <row r="186" spans="1:4" x14ac:dyDescent="0.25">
      <c r="A186" s="28">
        <v>38972</v>
      </c>
      <c r="B186">
        <v>1454779925479.9272</v>
      </c>
      <c r="C186">
        <v>217941649.87902302</v>
      </c>
      <c r="D186">
        <v>191725.20156278872</v>
      </c>
    </row>
    <row r="187" spans="1:4" x14ac:dyDescent="0.25">
      <c r="A187" s="28">
        <v>38973</v>
      </c>
      <c r="B187">
        <v>1408696823427.7715</v>
      </c>
      <c r="C187">
        <v>212256400.25586399</v>
      </c>
      <c r="D187">
        <v>188413.40830922712</v>
      </c>
    </row>
    <row r="188" spans="1:4" x14ac:dyDescent="0.25">
      <c r="A188" s="28">
        <v>38974</v>
      </c>
      <c r="B188">
        <v>1446425776786.0415</v>
      </c>
      <c r="C188">
        <v>216862941.55233222</v>
      </c>
      <c r="D188">
        <v>191161.40685445032</v>
      </c>
    </row>
    <row r="189" spans="1:4" x14ac:dyDescent="0.25">
      <c r="A189" s="28">
        <v>38975</v>
      </c>
      <c r="B189">
        <v>1395669084657.1616</v>
      </c>
      <c r="C189">
        <v>215628463.37722871</v>
      </c>
      <c r="D189">
        <v>190458.28017751419</v>
      </c>
    </row>
    <row r="190" spans="1:4" x14ac:dyDescent="0.25">
      <c r="A190" s="28">
        <v>38978</v>
      </c>
      <c r="B190">
        <v>1408810509173.9065</v>
      </c>
      <c r="C190">
        <v>212439160.04297909</v>
      </c>
      <c r="D190">
        <v>188647.04599836693</v>
      </c>
    </row>
    <row r="191" spans="1:4" x14ac:dyDescent="0.25">
      <c r="A191" s="28">
        <v>38979</v>
      </c>
      <c r="B191">
        <v>1419362839775.6907</v>
      </c>
      <c r="C191">
        <v>211055184.22905335</v>
      </c>
      <c r="D191">
        <v>187849.73243664834</v>
      </c>
    </row>
    <row r="192" spans="1:4" x14ac:dyDescent="0.25">
      <c r="A192" s="28">
        <v>38980</v>
      </c>
      <c r="B192">
        <v>1340094970993.509</v>
      </c>
      <c r="C192">
        <v>204886043.13578987</v>
      </c>
      <c r="D192">
        <v>184211.12326660179</v>
      </c>
    </row>
    <row r="193" spans="1:4" x14ac:dyDescent="0.25">
      <c r="A193" s="28">
        <v>38981</v>
      </c>
      <c r="B193">
        <v>1417310000216.8506</v>
      </c>
      <c r="C193">
        <v>213173467.79986981</v>
      </c>
      <c r="D193">
        <v>189199.95669726629</v>
      </c>
    </row>
    <row r="194" spans="1:4" x14ac:dyDescent="0.25">
      <c r="A194" s="28">
        <v>38982</v>
      </c>
      <c r="B194">
        <v>1423339115221.5293</v>
      </c>
      <c r="C194">
        <v>214149124.84783289</v>
      </c>
      <c r="D194">
        <v>189799.3014617174</v>
      </c>
    </row>
    <row r="195" spans="1:4" x14ac:dyDescent="0.25">
      <c r="A195" s="28">
        <v>38985</v>
      </c>
      <c r="B195">
        <v>1320095973206.4949</v>
      </c>
      <c r="C195">
        <v>203540893.90126637</v>
      </c>
      <c r="D195">
        <v>183597.94994532099</v>
      </c>
    </row>
    <row r="196" spans="1:4" x14ac:dyDescent="0.25">
      <c r="A196" s="28">
        <v>38986</v>
      </c>
      <c r="B196">
        <v>1278044386200.4521</v>
      </c>
      <c r="C196">
        <v>197149676.70476794</v>
      </c>
      <c r="D196">
        <v>179775.86238117772</v>
      </c>
    </row>
    <row r="197" spans="1:4" x14ac:dyDescent="0.25">
      <c r="A197" s="28">
        <v>38987</v>
      </c>
      <c r="B197">
        <v>1281154528266.2998</v>
      </c>
      <c r="C197">
        <v>198076169.81492236</v>
      </c>
      <c r="D197">
        <v>180359.83065227323</v>
      </c>
    </row>
    <row r="198" spans="1:4" x14ac:dyDescent="0.25">
      <c r="A198" s="28">
        <v>38988</v>
      </c>
      <c r="B198">
        <v>1273108109656.967</v>
      </c>
      <c r="C198">
        <v>197225619.18712261</v>
      </c>
      <c r="D198">
        <v>179864.32949526687</v>
      </c>
    </row>
    <row r="199" spans="1:4" x14ac:dyDescent="0.25">
      <c r="A199" s="28">
        <v>38989</v>
      </c>
      <c r="B199">
        <v>1291867836954.0759</v>
      </c>
      <c r="C199">
        <v>196099822.19293645</v>
      </c>
      <c r="D199">
        <v>179200.62513555423</v>
      </c>
    </row>
    <row r="200" spans="1:4" x14ac:dyDescent="0.25">
      <c r="A200" s="28">
        <v>38992</v>
      </c>
      <c r="B200">
        <v>1301739447851.4766</v>
      </c>
      <c r="C200">
        <v>201285412.03917149</v>
      </c>
      <c r="D200">
        <v>182421.64080844226</v>
      </c>
    </row>
    <row r="201" spans="1:4" x14ac:dyDescent="0.25">
      <c r="A201" s="28">
        <v>38993</v>
      </c>
      <c r="B201">
        <v>1300626544634.9858</v>
      </c>
      <c r="C201">
        <v>201444930.44845456</v>
      </c>
      <c r="D201">
        <v>182539.02228839006</v>
      </c>
    </row>
    <row r="202" spans="1:4" x14ac:dyDescent="0.25">
      <c r="A202" s="28">
        <v>38994</v>
      </c>
      <c r="B202">
        <v>1170999711356.3064</v>
      </c>
      <c r="C202">
        <v>186222226.56294662</v>
      </c>
      <c r="D202">
        <v>173364.15544746944</v>
      </c>
    </row>
    <row r="203" spans="1:4" x14ac:dyDescent="0.25">
      <c r="A203" s="28">
        <v>38995</v>
      </c>
      <c r="B203">
        <v>1145302952938.9744</v>
      </c>
      <c r="C203">
        <v>183770087.62459317</v>
      </c>
      <c r="D203">
        <v>171862.26357504044</v>
      </c>
    </row>
    <row r="204" spans="1:4" x14ac:dyDescent="0.25">
      <c r="A204" s="28">
        <v>38996</v>
      </c>
      <c r="B204">
        <v>1158855614397.0288</v>
      </c>
      <c r="C204">
        <v>183315835.68835938</v>
      </c>
      <c r="D204">
        <v>171598.84993378233</v>
      </c>
    </row>
    <row r="205" spans="1:4" x14ac:dyDescent="0.25">
      <c r="A205" s="28">
        <v>38999</v>
      </c>
      <c r="B205">
        <v>1112493565831.9583</v>
      </c>
      <c r="C205">
        <v>178201590.87478983</v>
      </c>
      <c r="D205">
        <v>168466.72087107194</v>
      </c>
    </row>
    <row r="206" spans="1:4" x14ac:dyDescent="0.25">
      <c r="A206" s="28">
        <v>39000</v>
      </c>
      <c r="B206">
        <v>1052020624919.5068</v>
      </c>
      <c r="C206">
        <v>171034316.95332575</v>
      </c>
      <c r="D206">
        <v>163969.0390320424</v>
      </c>
    </row>
    <row r="207" spans="1:4" x14ac:dyDescent="0.25">
      <c r="A207" s="28">
        <v>39001</v>
      </c>
      <c r="B207">
        <v>1021231233832.6227</v>
      </c>
      <c r="C207">
        <v>167581770.62273887</v>
      </c>
      <c r="D207">
        <v>161781.7426242597</v>
      </c>
    </row>
    <row r="208" spans="1:4" x14ac:dyDescent="0.25">
      <c r="A208" s="28">
        <v>39002</v>
      </c>
      <c r="B208">
        <v>973396396313.4751</v>
      </c>
      <c r="C208">
        <v>162052972.05352661</v>
      </c>
      <c r="D208">
        <v>158242.5255693002</v>
      </c>
    </row>
    <row r="209" spans="1:4" x14ac:dyDescent="0.25">
      <c r="A209" s="28">
        <v>39003</v>
      </c>
      <c r="B209">
        <v>947453506261.86414</v>
      </c>
      <c r="C209">
        <v>158771903.51102903</v>
      </c>
      <c r="D209">
        <v>156125.21382003755</v>
      </c>
    </row>
    <row r="210" spans="1:4" x14ac:dyDescent="0.25">
      <c r="A210" s="28">
        <v>39006</v>
      </c>
      <c r="B210">
        <v>896477041283.59082</v>
      </c>
      <c r="C210">
        <v>153124932.31744727</v>
      </c>
      <c r="D210">
        <v>152478.55367090489</v>
      </c>
    </row>
    <row r="211" spans="1:4" x14ac:dyDescent="0.25">
      <c r="A211" s="28">
        <v>39007</v>
      </c>
      <c r="B211">
        <v>927069309992.72168</v>
      </c>
      <c r="C211">
        <v>156148187.48713884</v>
      </c>
      <c r="D211">
        <v>154503.84873857634</v>
      </c>
    </row>
    <row r="212" spans="1:4" x14ac:dyDescent="0.25">
      <c r="A212" s="28">
        <v>39008</v>
      </c>
      <c r="B212">
        <v>932795938575.91406</v>
      </c>
      <c r="C212">
        <v>155035774.65005404</v>
      </c>
      <c r="D212">
        <v>153788.61981701598</v>
      </c>
    </row>
    <row r="213" spans="1:4" x14ac:dyDescent="0.25">
      <c r="A213" s="28">
        <v>39009</v>
      </c>
      <c r="B213">
        <v>904130163435.1748</v>
      </c>
      <c r="C213">
        <v>153709632.90938854</v>
      </c>
      <c r="D213">
        <v>152930.11412190125</v>
      </c>
    </row>
    <row r="214" spans="1:4" x14ac:dyDescent="0.25">
      <c r="A214" s="28">
        <v>39010</v>
      </c>
      <c r="B214">
        <v>881052920282.91919</v>
      </c>
      <c r="C214">
        <v>149413459.63440418</v>
      </c>
      <c r="D214">
        <v>150098.92878132677</v>
      </c>
    </row>
    <row r="215" spans="1:4" x14ac:dyDescent="0.25">
      <c r="A215" s="28">
        <v>39013</v>
      </c>
      <c r="B215">
        <v>834927671420.45801</v>
      </c>
      <c r="C215">
        <v>144000790.40942508</v>
      </c>
      <c r="D215">
        <v>146528.19074406888</v>
      </c>
    </row>
    <row r="216" spans="1:4" x14ac:dyDescent="0.25">
      <c r="A216" s="28">
        <v>39014</v>
      </c>
      <c r="B216">
        <v>810224490305.15613</v>
      </c>
      <c r="C216">
        <v>140420676.84997037</v>
      </c>
      <c r="D216">
        <v>144117.40825503092</v>
      </c>
    </row>
    <row r="217" spans="1:4" x14ac:dyDescent="0.25">
      <c r="A217" s="28">
        <v>39015</v>
      </c>
      <c r="B217">
        <v>769261474572.30542</v>
      </c>
      <c r="C217">
        <v>135259627.04976049</v>
      </c>
      <c r="D217">
        <v>140603.7071833979</v>
      </c>
    </row>
    <row r="218" spans="1:4" x14ac:dyDescent="0.25">
      <c r="A218" s="28">
        <v>39016</v>
      </c>
      <c r="B218">
        <v>734076296422.76221</v>
      </c>
      <c r="C218">
        <v>130770345.03134276</v>
      </c>
      <c r="D218">
        <v>137509.73459901582</v>
      </c>
    </row>
    <row r="219" spans="1:4" x14ac:dyDescent="0.25">
      <c r="A219" s="28">
        <v>39017</v>
      </c>
      <c r="B219">
        <v>743700469544.21045</v>
      </c>
      <c r="C219">
        <v>131725656.74639829</v>
      </c>
      <c r="D219">
        <v>138196.1355402442</v>
      </c>
    </row>
    <row r="220" spans="1:4" x14ac:dyDescent="0.25">
      <c r="A220" s="28">
        <v>39020</v>
      </c>
      <c r="B220">
        <v>740601022960.39966</v>
      </c>
      <c r="C220">
        <v>132397956.03663619</v>
      </c>
      <c r="D220">
        <v>138716.70086970984</v>
      </c>
    </row>
    <row r="221" spans="1:4" x14ac:dyDescent="0.25">
      <c r="A221" s="28">
        <v>39021</v>
      </c>
      <c r="B221">
        <v>732380288612.21777</v>
      </c>
      <c r="C221">
        <v>130963388.39509723</v>
      </c>
      <c r="D221">
        <v>137731.50857252651</v>
      </c>
    </row>
    <row r="222" spans="1:4" x14ac:dyDescent="0.25">
      <c r="A222" s="28">
        <v>39022</v>
      </c>
      <c r="B222">
        <v>767176969094.96204</v>
      </c>
      <c r="C222">
        <v>135230811.76897696</v>
      </c>
      <c r="D222">
        <v>140740.12089436795</v>
      </c>
    </row>
    <row r="223" spans="1:4" x14ac:dyDescent="0.25">
      <c r="A223" s="28">
        <v>39023</v>
      </c>
      <c r="B223">
        <v>769991621019.36902</v>
      </c>
      <c r="C223">
        <v>136544288.5018284</v>
      </c>
      <c r="D223">
        <v>141668.45996685201</v>
      </c>
    </row>
    <row r="224" spans="1:4" x14ac:dyDescent="0.25">
      <c r="A224" s="28">
        <v>39024</v>
      </c>
      <c r="B224">
        <v>751111523478.12036</v>
      </c>
      <c r="C224">
        <v>135127448.95169574</v>
      </c>
      <c r="D224">
        <v>140705.62799995529</v>
      </c>
    </row>
    <row r="225" spans="1:4" x14ac:dyDescent="0.25">
      <c r="A225" s="28">
        <v>39027</v>
      </c>
      <c r="B225">
        <v>703820307931.0675</v>
      </c>
      <c r="C225">
        <v>128223814.75408456</v>
      </c>
      <c r="D225">
        <v>135964.53823789506</v>
      </c>
    </row>
    <row r="226" spans="1:4" x14ac:dyDescent="0.25">
      <c r="A226" s="28">
        <v>39028</v>
      </c>
      <c r="B226">
        <v>715868633844.10669</v>
      </c>
      <c r="C226">
        <v>128860971.10888018</v>
      </c>
      <c r="D226">
        <v>136431.32400482029</v>
      </c>
    </row>
    <row r="227" spans="1:4" x14ac:dyDescent="0.25">
      <c r="A227" s="28">
        <v>39029</v>
      </c>
      <c r="B227">
        <v>693414034373.63501</v>
      </c>
      <c r="C227">
        <v>125347602.85226242</v>
      </c>
      <c r="D227">
        <v>133967.9622040487</v>
      </c>
    </row>
    <row r="228" spans="1:4" x14ac:dyDescent="0.25">
      <c r="A228" s="28">
        <v>39030</v>
      </c>
      <c r="B228">
        <v>698052776888.73914</v>
      </c>
      <c r="C228">
        <v>125829996.35954775</v>
      </c>
      <c r="D228">
        <v>134327.81031178313</v>
      </c>
    </row>
    <row r="229" spans="1:4" x14ac:dyDescent="0.25">
      <c r="A229" s="28">
        <v>39031</v>
      </c>
      <c r="B229">
        <v>699137507328.90479</v>
      </c>
      <c r="C229">
        <v>127332253.28070925</v>
      </c>
      <c r="D229">
        <v>135413.11866574443</v>
      </c>
    </row>
    <row r="230" spans="1:4" x14ac:dyDescent="0.25">
      <c r="A230" s="28">
        <v>39034</v>
      </c>
      <c r="B230">
        <v>692828822487.96631</v>
      </c>
      <c r="C230">
        <v>126540893.14516126</v>
      </c>
      <c r="D230">
        <v>134901.05060206098</v>
      </c>
    </row>
    <row r="231" spans="1:4" x14ac:dyDescent="0.25">
      <c r="A231" s="28">
        <v>39035</v>
      </c>
      <c r="B231">
        <v>672650194462.82117</v>
      </c>
      <c r="C231">
        <v>122480635.0757768</v>
      </c>
      <c r="D231">
        <v>132031.69553032599</v>
      </c>
    </row>
    <row r="232" spans="1:4" x14ac:dyDescent="0.25">
      <c r="A232" s="28">
        <v>39036</v>
      </c>
      <c r="B232">
        <v>656555681872.06665</v>
      </c>
      <c r="C232">
        <v>120911896.17277059</v>
      </c>
      <c r="D232">
        <v>130920.23936372042</v>
      </c>
    </row>
    <row r="233" spans="1:4" x14ac:dyDescent="0.25">
      <c r="A233" s="28">
        <v>39037</v>
      </c>
      <c r="B233">
        <v>646563557457.8396</v>
      </c>
      <c r="C233">
        <v>120275058.4514706</v>
      </c>
      <c r="D233">
        <v>130476.32083480034</v>
      </c>
    </row>
    <row r="234" spans="1:4" x14ac:dyDescent="0.25">
      <c r="A234" s="28">
        <v>39038</v>
      </c>
      <c r="B234">
        <v>657057281952.69177</v>
      </c>
      <c r="C234">
        <v>121591447.17055596</v>
      </c>
      <c r="D234">
        <v>131444.0603513282</v>
      </c>
    </row>
    <row r="235" spans="1:4" x14ac:dyDescent="0.25">
      <c r="A235" s="28">
        <v>39041</v>
      </c>
      <c r="B235">
        <v>632560330373.48853</v>
      </c>
      <c r="C235">
        <v>118406312.48174001</v>
      </c>
      <c r="D235">
        <v>129196.20526746368</v>
      </c>
    </row>
    <row r="236" spans="1:4" x14ac:dyDescent="0.25">
      <c r="A236" s="28">
        <v>39042</v>
      </c>
      <c r="B236">
        <v>645248289599.80273</v>
      </c>
      <c r="C236">
        <v>119606106.64978936</v>
      </c>
      <c r="D236">
        <v>130084.46173250207</v>
      </c>
    </row>
    <row r="237" spans="1:4" x14ac:dyDescent="0.25">
      <c r="A237" s="28">
        <v>39043</v>
      </c>
      <c r="B237">
        <v>651633155108.81775</v>
      </c>
      <c r="C237">
        <v>121291090.43045306</v>
      </c>
      <c r="D237">
        <v>131321.81369283583</v>
      </c>
    </row>
    <row r="238" spans="1:4" x14ac:dyDescent="0.25">
      <c r="A238" s="28">
        <v>39045</v>
      </c>
      <c r="B238">
        <v>672138971767.58008</v>
      </c>
      <c r="C238">
        <v>123398895.97149366</v>
      </c>
      <c r="D238">
        <v>132874.7332392229</v>
      </c>
    </row>
    <row r="239" spans="1:4" x14ac:dyDescent="0.25">
      <c r="A239" s="28">
        <v>39048</v>
      </c>
      <c r="B239">
        <v>756655745595.17725</v>
      </c>
      <c r="C239">
        <v>134028808.80791023</v>
      </c>
      <c r="D239">
        <v>140553.07093814152</v>
      </c>
    </row>
    <row r="240" spans="1:4" x14ac:dyDescent="0.25">
      <c r="A240" s="28">
        <v>39049</v>
      </c>
      <c r="B240">
        <v>696056488733.5542</v>
      </c>
      <c r="C240">
        <v>126943078.09105945</v>
      </c>
      <c r="D240">
        <v>135616.09637272835</v>
      </c>
    </row>
    <row r="241" spans="1:4" x14ac:dyDescent="0.25">
      <c r="A241" s="28">
        <v>39050</v>
      </c>
      <c r="B241">
        <v>644614202971.50342</v>
      </c>
      <c r="C241">
        <v>119547175.87661356</v>
      </c>
      <c r="D241">
        <v>130364.86364799316</v>
      </c>
    </row>
    <row r="242" spans="1:4" x14ac:dyDescent="0.25">
      <c r="A242" s="28">
        <v>39051</v>
      </c>
      <c r="B242">
        <v>642636838498.30774</v>
      </c>
      <c r="C242">
        <v>118380812.850297</v>
      </c>
      <c r="D242">
        <v>129532.45511155503</v>
      </c>
    </row>
    <row r="243" spans="1:4" x14ac:dyDescent="0.25">
      <c r="A243" s="28">
        <v>39052</v>
      </c>
      <c r="B243">
        <v>662690650300.31213</v>
      </c>
      <c r="C243">
        <v>122148368.74530017</v>
      </c>
      <c r="D243">
        <v>132296.14894686767</v>
      </c>
    </row>
    <row r="244" spans="1:4" x14ac:dyDescent="0.25">
      <c r="A244" s="28">
        <v>39055</v>
      </c>
      <c r="B244">
        <v>640185272596.74915</v>
      </c>
      <c r="C244">
        <v>119140062.54790787</v>
      </c>
      <c r="D244">
        <v>130171.37444241895</v>
      </c>
    </row>
    <row r="245" spans="1:4" x14ac:dyDescent="0.25">
      <c r="A245" s="28">
        <v>39056</v>
      </c>
      <c r="B245">
        <v>640448926469.02881</v>
      </c>
      <c r="C245">
        <v>119745170.25333573</v>
      </c>
      <c r="D245">
        <v>130627.47702739324</v>
      </c>
    </row>
    <row r="246" spans="1:4" x14ac:dyDescent="0.25">
      <c r="A246" s="28">
        <v>39057</v>
      </c>
      <c r="B246">
        <v>648295240719.05212</v>
      </c>
      <c r="C246">
        <v>121139451.43807979</v>
      </c>
      <c r="D246">
        <v>131656.89258082776</v>
      </c>
    </row>
    <row r="247" spans="1:4" x14ac:dyDescent="0.25">
      <c r="A247" s="28">
        <v>39058</v>
      </c>
      <c r="B247">
        <v>671943606296.03015</v>
      </c>
      <c r="C247">
        <v>124379745.09302774</v>
      </c>
      <c r="D247">
        <v>134020.17478172586</v>
      </c>
    </row>
    <row r="248" spans="1:4" x14ac:dyDescent="0.25">
      <c r="A248" s="28">
        <v>39059</v>
      </c>
      <c r="B248">
        <v>680105582054.85181</v>
      </c>
      <c r="C248">
        <v>124676743.41579224</v>
      </c>
      <c r="D248">
        <v>134249.35709791919</v>
      </c>
    </row>
    <row r="249" spans="1:4" x14ac:dyDescent="0.25">
      <c r="A249" s="28">
        <v>39062</v>
      </c>
      <c r="B249">
        <v>640753693989.65308</v>
      </c>
      <c r="C249">
        <v>120072767.91389853</v>
      </c>
      <c r="D249">
        <v>130992.12425098264</v>
      </c>
    </row>
    <row r="250" spans="1:4" x14ac:dyDescent="0.25">
      <c r="A250" s="28">
        <v>39063</v>
      </c>
      <c r="B250">
        <v>629961649650.28784</v>
      </c>
      <c r="C250">
        <v>118169210.82317172</v>
      </c>
      <c r="D250">
        <v>129622.91101985711</v>
      </c>
    </row>
    <row r="251" spans="1:4" x14ac:dyDescent="0.25">
      <c r="A251" s="28">
        <v>39064</v>
      </c>
      <c r="B251">
        <v>613516334578.65955</v>
      </c>
      <c r="C251">
        <v>115318431.2201236</v>
      </c>
      <c r="D251">
        <v>127553.25152354996</v>
      </c>
    </row>
    <row r="252" spans="1:4" x14ac:dyDescent="0.25">
      <c r="A252" s="28">
        <v>39065</v>
      </c>
      <c r="B252">
        <v>612083235971.49036</v>
      </c>
      <c r="C252">
        <v>116102601.4367567</v>
      </c>
      <c r="D252">
        <v>128146.3052404859</v>
      </c>
    </row>
    <row r="253" spans="1:4" x14ac:dyDescent="0.25">
      <c r="A253" s="28">
        <v>39066</v>
      </c>
      <c r="B253">
        <v>621257210253.43811</v>
      </c>
      <c r="C253">
        <v>118463064.52923092</v>
      </c>
      <c r="D253">
        <v>129898.0306736784</v>
      </c>
    </row>
    <row r="254" spans="1:4" x14ac:dyDescent="0.25">
      <c r="A254" s="28">
        <v>39069</v>
      </c>
      <c r="B254">
        <v>637337336832.09338</v>
      </c>
      <c r="C254">
        <v>118991827.69569498</v>
      </c>
      <c r="D254">
        <v>130329.82772691963</v>
      </c>
    </row>
    <row r="255" spans="1:4" x14ac:dyDescent="0.25">
      <c r="A255" s="28">
        <v>39070</v>
      </c>
      <c r="B255">
        <v>698115302516.69519</v>
      </c>
      <c r="C255">
        <v>114263662.69665362</v>
      </c>
      <c r="D255">
        <v>126892.65106167871</v>
      </c>
    </row>
    <row r="256" spans="1:4" x14ac:dyDescent="0.25">
      <c r="A256" s="28">
        <v>39071</v>
      </c>
      <c r="B256">
        <v>610438890220.53564</v>
      </c>
      <c r="C256">
        <v>113709221.6750284</v>
      </c>
      <c r="D256">
        <v>126497.00779208075</v>
      </c>
    </row>
    <row r="257" spans="1:4" x14ac:dyDescent="0.25">
      <c r="A257" s="28">
        <v>39072</v>
      </c>
      <c r="B257">
        <v>598900109185.05042</v>
      </c>
      <c r="C257">
        <v>114961140.03952414</v>
      </c>
      <c r="D257">
        <v>127440.23913519624</v>
      </c>
    </row>
    <row r="258" spans="1:4" x14ac:dyDescent="0.25">
      <c r="A258" s="28">
        <v>39073</v>
      </c>
      <c r="B258">
        <v>595727765691.53259</v>
      </c>
      <c r="C258">
        <v>117430374.0153307</v>
      </c>
      <c r="D258">
        <v>129279.97011817743</v>
      </c>
    </row>
    <row r="259" spans="1:4" x14ac:dyDescent="0.25">
      <c r="A259" s="28">
        <v>39077</v>
      </c>
      <c r="B259">
        <v>583484337916.30701</v>
      </c>
      <c r="C259">
        <v>112782137.43390805</v>
      </c>
      <c r="D259">
        <v>125929.08709191724</v>
      </c>
    </row>
    <row r="260" spans="1:4" x14ac:dyDescent="0.25">
      <c r="A260" s="28">
        <v>39078</v>
      </c>
      <c r="B260">
        <v>550592157422.12012</v>
      </c>
      <c r="C260">
        <v>108462649.68039797</v>
      </c>
      <c r="D260">
        <v>122728.69519962891</v>
      </c>
    </row>
    <row r="261" spans="1:4" x14ac:dyDescent="0.25">
      <c r="A261" s="28">
        <v>39079</v>
      </c>
      <c r="B261">
        <v>563102489745.04602</v>
      </c>
      <c r="C261">
        <v>109926478.36317867</v>
      </c>
      <c r="D261">
        <v>123847.43814609635</v>
      </c>
    </row>
    <row r="262" spans="1:4" x14ac:dyDescent="0.25">
      <c r="A262" s="28">
        <v>39080</v>
      </c>
      <c r="B262">
        <v>587298609957.09595</v>
      </c>
      <c r="C262">
        <v>111677804.84905468</v>
      </c>
      <c r="D262">
        <v>125177.4889593682</v>
      </c>
    </row>
    <row r="263" spans="1:4" x14ac:dyDescent="0.25">
      <c r="A263" s="28">
        <v>39085</v>
      </c>
      <c r="B263">
        <v>581474336227.80042</v>
      </c>
      <c r="C263">
        <v>111672450.5364401</v>
      </c>
      <c r="D263">
        <v>125247.53257473101</v>
      </c>
    </row>
    <row r="264" spans="1:4" x14ac:dyDescent="0.25">
      <c r="A264" s="28">
        <v>39086</v>
      </c>
      <c r="B264">
        <v>569386659848.01086</v>
      </c>
      <c r="C264">
        <v>110843086.7594485</v>
      </c>
      <c r="D264">
        <v>124642.44272551523</v>
      </c>
    </row>
    <row r="265" spans="1:4" x14ac:dyDescent="0.25">
      <c r="A265" s="28">
        <v>39087</v>
      </c>
      <c r="B265">
        <v>585854401640.64795</v>
      </c>
      <c r="C265">
        <v>114753296.44058263</v>
      </c>
      <c r="D265">
        <v>127588.65559747032</v>
      </c>
    </row>
    <row r="266" spans="1:4" x14ac:dyDescent="0.25">
      <c r="A266" s="28">
        <v>39090</v>
      </c>
      <c r="B266">
        <v>585606451683.30688</v>
      </c>
      <c r="C266">
        <v>112870658.92614564</v>
      </c>
      <c r="D266">
        <v>126239.11802923518</v>
      </c>
    </row>
    <row r="267" spans="1:4" x14ac:dyDescent="0.25">
      <c r="A267" s="28">
        <v>39091</v>
      </c>
      <c r="B267">
        <v>569762270439.27979</v>
      </c>
      <c r="C267">
        <v>112111860.06011233</v>
      </c>
      <c r="D267">
        <v>125688.51337554849</v>
      </c>
    </row>
    <row r="268" spans="1:4" x14ac:dyDescent="0.25">
      <c r="A268" s="28">
        <v>39092</v>
      </c>
      <c r="B268">
        <v>563885166266.73193</v>
      </c>
      <c r="C268">
        <v>110277701.36513714</v>
      </c>
      <c r="D268">
        <v>124332.77372870489</v>
      </c>
    </row>
    <row r="269" spans="1:4" x14ac:dyDescent="0.25">
      <c r="A269" s="28">
        <v>39093</v>
      </c>
      <c r="B269">
        <v>483591027353.70068</v>
      </c>
      <c r="C269">
        <v>98935111.884393379</v>
      </c>
      <c r="D269">
        <v>115822.33691739528</v>
      </c>
    </row>
    <row r="270" spans="1:4" x14ac:dyDescent="0.25">
      <c r="A270" s="28">
        <v>39094</v>
      </c>
      <c r="B270">
        <v>465955513136.28882</v>
      </c>
      <c r="C270">
        <v>96313968.147042409</v>
      </c>
      <c r="D270">
        <v>113790.5862497341</v>
      </c>
    </row>
    <row r="271" spans="1:4" x14ac:dyDescent="0.25">
      <c r="A271" s="28">
        <v>39098</v>
      </c>
      <c r="B271">
        <v>452699490824.46442</v>
      </c>
      <c r="C271">
        <v>94220566.149565086</v>
      </c>
      <c r="D271">
        <v>112196.53505963739</v>
      </c>
    </row>
    <row r="272" spans="1:4" x14ac:dyDescent="0.25">
      <c r="A272" s="28">
        <v>39099</v>
      </c>
      <c r="B272">
        <v>449590142229.49048</v>
      </c>
      <c r="C272">
        <v>94338439.049976036</v>
      </c>
      <c r="D272">
        <v>112303.69667158536</v>
      </c>
    </row>
    <row r="273" spans="1:4" x14ac:dyDescent="0.25">
      <c r="A273" s="28">
        <v>39100</v>
      </c>
      <c r="B273">
        <v>458855252373.25</v>
      </c>
      <c r="C273">
        <v>96023621.843636736</v>
      </c>
      <c r="D273">
        <v>113654.67764900553</v>
      </c>
    </row>
    <row r="274" spans="1:4" x14ac:dyDescent="0.25">
      <c r="A274" s="28">
        <v>39101</v>
      </c>
      <c r="B274">
        <v>433403490177.84363</v>
      </c>
      <c r="C274">
        <v>91930818.252622485</v>
      </c>
      <c r="D274">
        <v>110438.97813026384</v>
      </c>
    </row>
    <row r="275" spans="1:4" x14ac:dyDescent="0.25">
      <c r="A275" s="28">
        <v>39104</v>
      </c>
      <c r="B275">
        <v>445705842713.61243</v>
      </c>
      <c r="C275">
        <v>93684749.627074182</v>
      </c>
      <c r="D275">
        <v>111883.7488013603</v>
      </c>
    </row>
    <row r="276" spans="1:4" x14ac:dyDescent="0.25">
      <c r="A276" s="28">
        <v>39105</v>
      </c>
      <c r="B276">
        <v>429041591175.28534</v>
      </c>
      <c r="C276">
        <v>89441027.59054929</v>
      </c>
      <c r="D276">
        <v>108518.67949006805</v>
      </c>
    </row>
    <row r="277" spans="1:4" x14ac:dyDescent="0.25">
      <c r="A277" s="28">
        <v>39106</v>
      </c>
      <c r="B277">
        <v>413789486663.52631</v>
      </c>
      <c r="C277">
        <v>87955520.13311559</v>
      </c>
      <c r="D277">
        <v>107330.33860638112</v>
      </c>
    </row>
    <row r="278" spans="1:4" x14ac:dyDescent="0.25">
      <c r="A278" s="28">
        <v>39107</v>
      </c>
      <c r="B278">
        <v>441567523297.41998</v>
      </c>
      <c r="C278">
        <v>92903414.716958448</v>
      </c>
      <c r="D278">
        <v>111368.53954501565</v>
      </c>
    </row>
    <row r="279" spans="1:4" x14ac:dyDescent="0.25">
      <c r="A279" s="28">
        <v>39108</v>
      </c>
      <c r="B279">
        <v>441142039953.45868</v>
      </c>
      <c r="C279">
        <v>93274900.54727459</v>
      </c>
      <c r="D279">
        <v>111678.96274081284</v>
      </c>
    </row>
    <row r="280" spans="1:4" x14ac:dyDescent="0.25">
      <c r="A280" s="28">
        <v>39111</v>
      </c>
      <c r="B280">
        <v>440955336312.27844</v>
      </c>
      <c r="C280">
        <v>92929318.226785257</v>
      </c>
      <c r="D280">
        <v>111443.86956966441</v>
      </c>
    </row>
    <row r="281" spans="1:4" x14ac:dyDescent="0.25">
      <c r="A281" s="28">
        <v>39112</v>
      </c>
      <c r="B281">
        <v>428079189908.73541</v>
      </c>
      <c r="C281">
        <v>90745453.721181795</v>
      </c>
      <c r="D281">
        <v>109711.52354796193</v>
      </c>
    </row>
    <row r="282" spans="1:4" x14ac:dyDescent="0.25">
      <c r="A282" s="28">
        <v>39113</v>
      </c>
      <c r="B282">
        <v>414952201350.70331</v>
      </c>
      <c r="C282">
        <v>88610738.35158433</v>
      </c>
      <c r="D282">
        <v>108004.34660805212</v>
      </c>
    </row>
    <row r="283" spans="1:4" x14ac:dyDescent="0.25">
      <c r="A283" s="28">
        <v>39114</v>
      </c>
      <c r="B283">
        <v>402809546788.10077</v>
      </c>
      <c r="C283">
        <v>86972321.414823651</v>
      </c>
      <c r="D283">
        <v>106686.22572451491</v>
      </c>
    </row>
    <row r="284" spans="1:4" x14ac:dyDescent="0.25">
      <c r="A284" s="28">
        <v>39115</v>
      </c>
      <c r="B284">
        <v>400170969596.18402</v>
      </c>
      <c r="C284">
        <v>86422132.569474444</v>
      </c>
      <c r="D284">
        <v>106249.33289393202</v>
      </c>
    </row>
    <row r="285" spans="1:4" x14ac:dyDescent="0.25">
      <c r="A285" s="28">
        <v>39118</v>
      </c>
      <c r="B285">
        <v>399563594744.45612</v>
      </c>
      <c r="C285">
        <v>86550644.538097128</v>
      </c>
      <c r="D285">
        <v>106393.5674496893</v>
      </c>
    </row>
    <row r="286" spans="1:4" x14ac:dyDescent="0.25">
      <c r="A286" s="28">
        <v>39119</v>
      </c>
      <c r="B286">
        <v>391194612306.78125</v>
      </c>
      <c r="C286">
        <v>84647666.548185229</v>
      </c>
      <c r="D286">
        <v>104847.06653712239</v>
      </c>
    </row>
    <row r="287" spans="1:4" x14ac:dyDescent="0.25">
      <c r="A287" s="28">
        <v>39120</v>
      </c>
      <c r="B287">
        <v>381887559051.56793</v>
      </c>
      <c r="C287">
        <v>82953914.19306165</v>
      </c>
      <c r="D287">
        <v>103461.27051698926</v>
      </c>
    </row>
    <row r="288" spans="1:4" x14ac:dyDescent="0.25">
      <c r="A288" s="28">
        <v>39121</v>
      </c>
      <c r="B288">
        <v>380273036797.23254</v>
      </c>
      <c r="C288">
        <v>83761252.526933938</v>
      </c>
      <c r="D288">
        <v>104145.159462999</v>
      </c>
    </row>
    <row r="289" spans="1:4" x14ac:dyDescent="0.25">
      <c r="A289" s="28">
        <v>39122</v>
      </c>
      <c r="B289">
        <v>402066251775.75531</v>
      </c>
      <c r="C289">
        <v>86188049.820323035</v>
      </c>
      <c r="D289">
        <v>106169.42952850422</v>
      </c>
    </row>
    <row r="290" spans="1:4" x14ac:dyDescent="0.25">
      <c r="A290" s="28">
        <v>39125</v>
      </c>
      <c r="B290">
        <v>409436597271.83191</v>
      </c>
      <c r="C290">
        <v>88439383.27416122</v>
      </c>
      <c r="D290">
        <v>108057.08047161151</v>
      </c>
    </row>
    <row r="291" spans="1:4" x14ac:dyDescent="0.25">
      <c r="A291" s="28">
        <v>39126</v>
      </c>
      <c r="B291">
        <v>387643653953.76587</v>
      </c>
      <c r="C291">
        <v>83557851.84842816</v>
      </c>
      <c r="D291">
        <v>104094.15491465753</v>
      </c>
    </row>
    <row r="292" spans="1:4" x14ac:dyDescent="0.25">
      <c r="A292" s="28">
        <v>39127</v>
      </c>
      <c r="B292">
        <v>359972840969.96429</v>
      </c>
      <c r="C292">
        <v>79793841.221274301</v>
      </c>
      <c r="D292">
        <v>100980.89848126838</v>
      </c>
    </row>
    <row r="293" spans="1:4" x14ac:dyDescent="0.25">
      <c r="A293" s="28">
        <v>39128</v>
      </c>
      <c r="B293">
        <v>352686153454.72577</v>
      </c>
      <c r="C293">
        <v>78926222.129260972</v>
      </c>
      <c r="D293">
        <v>100261.28755841017</v>
      </c>
    </row>
    <row r="294" spans="1:4" x14ac:dyDescent="0.25">
      <c r="A294" s="28">
        <v>39129</v>
      </c>
      <c r="B294">
        <v>353041266528.13458</v>
      </c>
      <c r="C294">
        <v>78993278.819421902</v>
      </c>
      <c r="D294">
        <v>100330.35461618203</v>
      </c>
    </row>
    <row r="295" spans="1:4" x14ac:dyDescent="0.25">
      <c r="A295" s="28">
        <v>39133</v>
      </c>
      <c r="B295">
        <v>338323046169.37012</v>
      </c>
      <c r="C295">
        <v>76962687.215057135</v>
      </c>
      <c r="D295">
        <v>98660.245930604884</v>
      </c>
    </row>
    <row r="296" spans="1:4" x14ac:dyDescent="0.25">
      <c r="A296" s="28">
        <v>39134</v>
      </c>
      <c r="B296">
        <v>338963666638.36041</v>
      </c>
      <c r="C296">
        <v>75793502.043926075</v>
      </c>
      <c r="D296">
        <v>97673.163272554346</v>
      </c>
    </row>
    <row r="297" spans="1:4" x14ac:dyDescent="0.25">
      <c r="A297" s="28">
        <v>39135</v>
      </c>
      <c r="B297">
        <v>330505150000.63501</v>
      </c>
      <c r="C297">
        <v>74982082.303910121</v>
      </c>
      <c r="D297">
        <v>96988.055122354985</v>
      </c>
    </row>
    <row r="298" spans="1:4" x14ac:dyDescent="0.25">
      <c r="A298" s="28">
        <v>39136</v>
      </c>
      <c r="B298">
        <v>351582409175.18347</v>
      </c>
      <c r="C298">
        <v>79168880.96414949</v>
      </c>
      <c r="D298">
        <v>100610.28756212258</v>
      </c>
    </row>
    <row r="299" spans="1:4" x14ac:dyDescent="0.25">
      <c r="A299" s="28">
        <v>39139</v>
      </c>
      <c r="B299">
        <v>346605885910.26581</v>
      </c>
      <c r="C299">
        <v>77958956.440868601</v>
      </c>
      <c r="D299">
        <v>99622.31832411894</v>
      </c>
    </row>
    <row r="300" spans="1:4" x14ac:dyDescent="0.25">
      <c r="A300" s="28">
        <v>39140</v>
      </c>
      <c r="B300">
        <v>510334046384.40668</v>
      </c>
      <c r="C300">
        <v>106647791.62519634</v>
      </c>
      <c r="D300">
        <v>124074.80440370129</v>
      </c>
    </row>
    <row r="301" spans="1:4" x14ac:dyDescent="0.25">
      <c r="A301" s="28">
        <v>39141</v>
      </c>
      <c r="B301">
        <v>431719826366.01251</v>
      </c>
      <c r="C301">
        <v>93892185.687590912</v>
      </c>
      <c r="D301">
        <v>114196.86500138327</v>
      </c>
    </row>
    <row r="302" spans="1:4" x14ac:dyDescent="0.25">
      <c r="A302" s="28">
        <v>39142</v>
      </c>
      <c r="B302">
        <v>465808958869.67328</v>
      </c>
      <c r="C302">
        <v>100028203.4111305</v>
      </c>
      <c r="D302">
        <v>119186.13828733364</v>
      </c>
    </row>
    <row r="303" spans="1:4" x14ac:dyDescent="0.25">
      <c r="A303" s="28">
        <v>39143</v>
      </c>
      <c r="B303">
        <v>524254199455.93604</v>
      </c>
      <c r="C303">
        <v>108643564.38609323</v>
      </c>
      <c r="D303">
        <v>126044.26904805204</v>
      </c>
    </row>
    <row r="304" spans="1:4" x14ac:dyDescent="0.25">
      <c r="A304" s="28">
        <v>39146</v>
      </c>
      <c r="B304">
        <v>566025470133.2998</v>
      </c>
      <c r="C304">
        <v>116192007.17995384</v>
      </c>
      <c r="D304">
        <v>131928.73252695322</v>
      </c>
    </row>
    <row r="305" spans="1:4" x14ac:dyDescent="0.25">
      <c r="A305" s="28">
        <v>39147</v>
      </c>
      <c r="B305">
        <v>499540270385.69702</v>
      </c>
      <c r="C305">
        <v>105021572.16841386</v>
      </c>
      <c r="D305">
        <v>123489.23361328068</v>
      </c>
    </row>
    <row r="306" spans="1:4" x14ac:dyDescent="0.25">
      <c r="A306" s="28">
        <v>39148</v>
      </c>
      <c r="B306">
        <v>483352271398.96729</v>
      </c>
      <c r="C306">
        <v>102349632.24657074</v>
      </c>
      <c r="D306">
        <v>121409.65630781287</v>
      </c>
    </row>
    <row r="307" spans="1:4" x14ac:dyDescent="0.25">
      <c r="A307" s="28">
        <v>39149</v>
      </c>
      <c r="B307">
        <v>446160663595.55688</v>
      </c>
      <c r="C307">
        <v>96744438.891877607</v>
      </c>
      <c r="D307">
        <v>116991.72212610232</v>
      </c>
    </row>
    <row r="308" spans="1:4" x14ac:dyDescent="0.25">
      <c r="A308" s="28">
        <v>39150</v>
      </c>
      <c r="B308">
        <v>446750206279.99133</v>
      </c>
      <c r="C308">
        <v>96567276.64987424</v>
      </c>
      <c r="D308">
        <v>116863.03655448943</v>
      </c>
    </row>
    <row r="309" spans="1:4" x14ac:dyDescent="0.25">
      <c r="A309" s="28">
        <v>39153</v>
      </c>
      <c r="B309">
        <v>429977035984.64972</v>
      </c>
      <c r="C309">
        <v>94099919.715275913</v>
      </c>
      <c r="D309">
        <v>114914.86955279933</v>
      </c>
    </row>
    <row r="310" spans="1:4" x14ac:dyDescent="0.25">
      <c r="A310" s="28">
        <v>39154</v>
      </c>
      <c r="B310">
        <v>516075477881.53412</v>
      </c>
      <c r="C310">
        <v>107455843.82550295</v>
      </c>
      <c r="D310">
        <v>125802.09731845354</v>
      </c>
    </row>
    <row r="311" spans="1:4" x14ac:dyDescent="0.25">
      <c r="A311" s="28">
        <v>39155</v>
      </c>
      <c r="B311">
        <v>553111735478.76074</v>
      </c>
      <c r="C311">
        <v>113370893.03303446</v>
      </c>
      <c r="D311">
        <v>130433.84547459912</v>
      </c>
    </row>
    <row r="312" spans="1:4" x14ac:dyDescent="0.25">
      <c r="A312" s="28">
        <v>39156</v>
      </c>
      <c r="B312">
        <v>556052427488.15002</v>
      </c>
      <c r="C312">
        <v>114279883.22212067</v>
      </c>
      <c r="D312">
        <v>131146.80162312207</v>
      </c>
    </row>
    <row r="313" spans="1:4" x14ac:dyDescent="0.25">
      <c r="A313" s="28">
        <v>39157</v>
      </c>
      <c r="B313">
        <v>588761130589.35486</v>
      </c>
      <c r="C313">
        <v>119601124.72777982</v>
      </c>
      <c r="D313">
        <v>135233.66383662832</v>
      </c>
    </row>
    <row r="314" spans="1:4" x14ac:dyDescent="0.25">
      <c r="A314" s="28">
        <v>39160</v>
      </c>
      <c r="B314">
        <v>529386621105.95801</v>
      </c>
      <c r="C314">
        <v>108654962.03187287</v>
      </c>
      <c r="D314">
        <v>127031.78728065279</v>
      </c>
    </row>
    <row r="315" spans="1:4" x14ac:dyDescent="0.25">
      <c r="A315" s="28">
        <v>39161</v>
      </c>
      <c r="B315">
        <v>486605292915.27539</v>
      </c>
      <c r="C315">
        <v>102720111.93893014</v>
      </c>
      <c r="D315">
        <v>122421.33184613221</v>
      </c>
    </row>
    <row r="316" spans="1:4" x14ac:dyDescent="0.25">
      <c r="A316" s="28">
        <v>39162</v>
      </c>
      <c r="B316">
        <v>415056565349.1947</v>
      </c>
      <c r="C316">
        <v>90932839.726700008</v>
      </c>
      <c r="D316">
        <v>113070.82262173365</v>
      </c>
    </row>
    <row r="317" spans="1:4" x14ac:dyDescent="0.25">
      <c r="A317" s="28">
        <v>39163</v>
      </c>
      <c r="B317">
        <v>414736910483.56635</v>
      </c>
      <c r="C317">
        <v>91774186.542137042</v>
      </c>
      <c r="D317">
        <v>113781.80702220779</v>
      </c>
    </row>
    <row r="318" spans="1:4" x14ac:dyDescent="0.25">
      <c r="A318" s="28">
        <v>39164</v>
      </c>
      <c r="B318">
        <v>417805088262.97876</v>
      </c>
      <c r="C318">
        <v>91659742.374400973</v>
      </c>
      <c r="D318">
        <v>113700.84168932804</v>
      </c>
    </row>
    <row r="319" spans="1:4" x14ac:dyDescent="0.25">
      <c r="A319" s="28">
        <v>39167</v>
      </c>
      <c r="B319">
        <v>406278431225.86273</v>
      </c>
      <c r="C319">
        <v>91959171.689073205</v>
      </c>
      <c r="D319">
        <v>113989.33058788917</v>
      </c>
    </row>
    <row r="320" spans="1:4" x14ac:dyDescent="0.25">
      <c r="A320" s="28">
        <v>39168</v>
      </c>
      <c r="B320">
        <v>443938190777.1958</v>
      </c>
      <c r="C320">
        <v>96837267.156103984</v>
      </c>
      <c r="D320">
        <v>118034.05856657232</v>
      </c>
    </row>
    <row r="321" spans="1:4" x14ac:dyDescent="0.25">
      <c r="A321" s="28">
        <v>39169</v>
      </c>
      <c r="B321">
        <v>492789034322.35754</v>
      </c>
      <c r="C321">
        <v>104543918.61996622</v>
      </c>
      <c r="D321">
        <v>124310.48128037846</v>
      </c>
    </row>
    <row r="322" spans="1:4" x14ac:dyDescent="0.25">
      <c r="A322" s="28">
        <v>39170</v>
      </c>
      <c r="B322">
        <v>475953123330.1087</v>
      </c>
      <c r="C322">
        <v>103530843.77213043</v>
      </c>
      <c r="D322">
        <v>123522.28568342001</v>
      </c>
    </row>
    <row r="323" spans="1:4" x14ac:dyDescent="0.25">
      <c r="A323" s="28">
        <v>39171</v>
      </c>
      <c r="B323">
        <v>490141225287.83282</v>
      </c>
      <c r="C323">
        <v>102162158.29603106</v>
      </c>
      <c r="D323">
        <v>122448.4263478707</v>
      </c>
    </row>
    <row r="324" spans="1:4" x14ac:dyDescent="0.25">
      <c r="A324" s="28">
        <v>39174</v>
      </c>
      <c r="B324">
        <v>488104155487.19775</v>
      </c>
      <c r="C324">
        <v>105145724.59790413</v>
      </c>
      <c r="D324">
        <v>124876.30027465864</v>
      </c>
    </row>
    <row r="325" spans="1:4" x14ac:dyDescent="0.25">
      <c r="A325" s="28">
        <v>39175</v>
      </c>
      <c r="B325">
        <v>448356206392.65985</v>
      </c>
      <c r="C325">
        <v>98716137.427758023</v>
      </c>
      <c r="D325">
        <v>119800.53962541725</v>
      </c>
    </row>
    <row r="326" spans="1:4" x14ac:dyDescent="0.25">
      <c r="A326" s="28">
        <v>39176</v>
      </c>
      <c r="B326">
        <v>438556202362.27734</v>
      </c>
      <c r="C326">
        <v>96539261.278998658</v>
      </c>
      <c r="D326">
        <v>118053.63256187415</v>
      </c>
    </row>
    <row r="327" spans="1:4" x14ac:dyDescent="0.25">
      <c r="A327" s="28">
        <v>39177</v>
      </c>
      <c r="B327">
        <v>430280529543.2735</v>
      </c>
      <c r="C327">
        <v>94814163.471141443</v>
      </c>
      <c r="D327">
        <v>116661.36577718287</v>
      </c>
    </row>
    <row r="328" spans="1:4" x14ac:dyDescent="0.25">
      <c r="A328" s="28">
        <v>39181</v>
      </c>
      <c r="B328">
        <v>419503114724.61298</v>
      </c>
      <c r="C328">
        <v>94133866.46043992</v>
      </c>
      <c r="D328">
        <v>116159.02267402931</v>
      </c>
    </row>
    <row r="329" spans="1:4" x14ac:dyDescent="0.25">
      <c r="A329" s="28">
        <v>39182</v>
      </c>
      <c r="B329">
        <v>393729163595.45459</v>
      </c>
      <c r="C329">
        <v>89146107.758600593</v>
      </c>
      <c r="D329">
        <v>112069.64120239484</v>
      </c>
    </row>
    <row r="330" spans="1:4" x14ac:dyDescent="0.25">
      <c r="A330" s="28">
        <v>39183</v>
      </c>
      <c r="B330">
        <v>421193447415.15216</v>
      </c>
      <c r="C330">
        <v>93597067.995204866</v>
      </c>
      <c r="D330">
        <v>115813.1904740919</v>
      </c>
    </row>
    <row r="331" spans="1:4" x14ac:dyDescent="0.25">
      <c r="A331" s="28">
        <v>39184</v>
      </c>
      <c r="B331">
        <v>401714821014.49719</v>
      </c>
      <c r="C331">
        <v>90638483.045610711</v>
      </c>
      <c r="D331">
        <v>113386.37622587965</v>
      </c>
    </row>
    <row r="332" spans="1:4" x14ac:dyDescent="0.25">
      <c r="A332" s="28">
        <v>39185</v>
      </c>
      <c r="B332">
        <v>388127155811.00903</v>
      </c>
      <c r="C332">
        <v>88532130.51200074</v>
      </c>
      <c r="D332">
        <v>111643.167704773</v>
      </c>
    </row>
    <row r="333" spans="1:4" x14ac:dyDescent="0.25">
      <c r="A333" s="28">
        <v>39188</v>
      </c>
      <c r="B333">
        <v>356392673526.95795</v>
      </c>
      <c r="C333">
        <v>82479066.235580638</v>
      </c>
      <c r="D333">
        <v>106594.25828990694</v>
      </c>
    </row>
    <row r="334" spans="1:4" x14ac:dyDescent="0.25">
      <c r="A334" s="28">
        <v>39189</v>
      </c>
      <c r="B334">
        <v>355122724397.56628</v>
      </c>
      <c r="C334">
        <v>84123610.290608391</v>
      </c>
      <c r="D334">
        <v>108023.72019526827</v>
      </c>
    </row>
    <row r="335" spans="1:4" x14ac:dyDescent="0.25">
      <c r="A335" s="28">
        <v>39190</v>
      </c>
      <c r="B335">
        <v>363839850118.82245</v>
      </c>
      <c r="C335">
        <v>84026787.459264353</v>
      </c>
      <c r="D335">
        <v>107953.57079417411</v>
      </c>
    </row>
    <row r="336" spans="1:4" x14ac:dyDescent="0.25">
      <c r="A336" s="28">
        <v>39191</v>
      </c>
      <c r="B336">
        <v>363151460759.03687</v>
      </c>
      <c r="C336">
        <v>83100496.168717504</v>
      </c>
      <c r="D336">
        <v>107172.93780430227</v>
      </c>
    </row>
    <row r="337" spans="1:4" x14ac:dyDescent="0.25">
      <c r="A337" s="28">
        <v>39192</v>
      </c>
      <c r="B337">
        <v>356139293580.44202</v>
      </c>
      <c r="C337">
        <v>83137857.729872808</v>
      </c>
      <c r="D337">
        <v>107217.68222598385</v>
      </c>
    </row>
    <row r="338" spans="1:4" x14ac:dyDescent="0.25">
      <c r="A338" s="28">
        <v>39195</v>
      </c>
      <c r="B338">
        <v>370999400752.00122</v>
      </c>
      <c r="C338">
        <v>85030179.350844383</v>
      </c>
      <c r="D338">
        <v>108882.50825416303</v>
      </c>
    </row>
    <row r="339" spans="1:4" x14ac:dyDescent="0.25">
      <c r="A339" s="28">
        <v>39196</v>
      </c>
      <c r="B339">
        <v>369055883986.06915</v>
      </c>
      <c r="C339">
        <v>84952761.001541525</v>
      </c>
      <c r="D339">
        <v>108829.18501368088</v>
      </c>
    </row>
    <row r="340" spans="1:4" x14ac:dyDescent="0.25">
      <c r="A340" s="28">
        <v>39197</v>
      </c>
      <c r="B340">
        <v>360422320398.77704</v>
      </c>
      <c r="C340">
        <v>83638516.176460758</v>
      </c>
      <c r="D340">
        <v>107719.53046856335</v>
      </c>
    </row>
    <row r="341" spans="1:4" x14ac:dyDescent="0.25">
      <c r="A341" s="28">
        <v>39198</v>
      </c>
      <c r="B341">
        <v>365777032578.88104</v>
      </c>
      <c r="C341">
        <v>84045683.115638912</v>
      </c>
      <c r="D341">
        <v>108081.74481679747</v>
      </c>
    </row>
    <row r="342" spans="1:4" x14ac:dyDescent="0.25">
      <c r="A342" s="28">
        <v>39199</v>
      </c>
      <c r="B342">
        <v>359767519345.7301</v>
      </c>
      <c r="C342">
        <v>83191277.872862548</v>
      </c>
      <c r="D342">
        <v>107361.92222898788</v>
      </c>
    </row>
    <row r="343" spans="1:4" x14ac:dyDescent="0.25">
      <c r="A343" s="28">
        <v>39202</v>
      </c>
      <c r="B343">
        <v>381130227648.71704</v>
      </c>
      <c r="C343">
        <v>86603727.909054995</v>
      </c>
      <c r="D343">
        <v>110335.46580439463</v>
      </c>
    </row>
    <row r="344" spans="1:4" x14ac:dyDescent="0.25">
      <c r="A344" s="28">
        <v>39203</v>
      </c>
      <c r="B344">
        <v>378593045141.14429</v>
      </c>
      <c r="C344">
        <v>86664913.493195519</v>
      </c>
      <c r="D344">
        <v>110400.21723295514</v>
      </c>
    </row>
    <row r="345" spans="1:4" x14ac:dyDescent="0.25">
      <c r="A345" s="28">
        <v>39204</v>
      </c>
      <c r="B345">
        <v>367157063660.36865</v>
      </c>
      <c r="C345">
        <v>84757990.954389542</v>
      </c>
      <c r="D345">
        <v>108793.55095963668</v>
      </c>
    </row>
    <row r="346" spans="1:4" x14ac:dyDescent="0.25">
      <c r="A346" s="28">
        <v>39205</v>
      </c>
      <c r="B346">
        <v>364213811978.6582</v>
      </c>
      <c r="C346">
        <v>83846237.4448082</v>
      </c>
      <c r="D346">
        <v>108025.95129454853</v>
      </c>
    </row>
    <row r="347" spans="1:4" x14ac:dyDescent="0.25">
      <c r="A347" s="28">
        <v>39206</v>
      </c>
      <c r="B347">
        <v>367633230276.20026</v>
      </c>
      <c r="C347">
        <v>84183368.751237646</v>
      </c>
      <c r="D347">
        <v>108328.00973751023</v>
      </c>
    </row>
    <row r="348" spans="1:4" x14ac:dyDescent="0.25">
      <c r="A348" s="28">
        <v>39209</v>
      </c>
      <c r="B348">
        <v>368810101247.55609</v>
      </c>
      <c r="C348">
        <v>84992521.863837823</v>
      </c>
      <c r="D348">
        <v>109059.74926027471</v>
      </c>
    </row>
    <row r="349" spans="1:4" x14ac:dyDescent="0.25">
      <c r="A349" s="28">
        <v>39210</v>
      </c>
      <c r="B349">
        <v>377349016991.30566</v>
      </c>
      <c r="C349">
        <v>86288201.47856015</v>
      </c>
      <c r="D349">
        <v>110180.64980740409</v>
      </c>
    </row>
    <row r="350" spans="1:4" x14ac:dyDescent="0.25">
      <c r="A350" s="28">
        <v>39211</v>
      </c>
      <c r="B350">
        <v>368652257668.86853</v>
      </c>
      <c r="C350">
        <v>84732511.321795076</v>
      </c>
      <c r="D350">
        <v>108869.02811430795</v>
      </c>
    </row>
    <row r="351" spans="1:4" x14ac:dyDescent="0.25">
      <c r="A351" s="28">
        <v>39212</v>
      </c>
      <c r="B351">
        <v>390975693897.98816</v>
      </c>
      <c r="C351">
        <v>88634647.311698928</v>
      </c>
      <c r="D351">
        <v>112223.94591582874</v>
      </c>
    </row>
    <row r="352" spans="1:4" x14ac:dyDescent="0.25">
      <c r="A352" s="28">
        <v>39213</v>
      </c>
      <c r="B352">
        <v>368091625043.90552</v>
      </c>
      <c r="C352">
        <v>85723957.658259615</v>
      </c>
      <c r="D352">
        <v>109779.98884949707</v>
      </c>
    </row>
    <row r="353" spans="1:4" x14ac:dyDescent="0.25">
      <c r="A353" s="28">
        <v>39216</v>
      </c>
      <c r="B353">
        <v>390910085500.47559</v>
      </c>
      <c r="C353">
        <v>88009806.525495827</v>
      </c>
      <c r="D353">
        <v>111769.31475177086</v>
      </c>
    </row>
    <row r="354" spans="1:4" x14ac:dyDescent="0.25">
      <c r="A354" s="28">
        <v>39217</v>
      </c>
      <c r="B354">
        <v>389699692869.86102</v>
      </c>
      <c r="C354">
        <v>88743442.267381445</v>
      </c>
      <c r="D354">
        <v>112403.18030152026</v>
      </c>
    </row>
    <row r="355" spans="1:4" x14ac:dyDescent="0.25">
      <c r="A355" s="28">
        <v>39218</v>
      </c>
      <c r="B355">
        <v>384709027939.78955</v>
      </c>
      <c r="C355">
        <v>87430199.61028406</v>
      </c>
      <c r="D355">
        <v>111307.12869897531</v>
      </c>
    </row>
    <row r="356" spans="1:4" x14ac:dyDescent="0.25">
      <c r="A356" s="28">
        <v>39219</v>
      </c>
      <c r="B356">
        <v>386173635755.49274</v>
      </c>
      <c r="C356">
        <v>88372526.518670171</v>
      </c>
      <c r="D356">
        <v>112119.60987806384</v>
      </c>
    </row>
    <row r="357" spans="1:4" x14ac:dyDescent="0.25">
      <c r="A357" s="28">
        <v>39220</v>
      </c>
      <c r="B357">
        <v>375639351282.32135</v>
      </c>
      <c r="C357">
        <v>86776844.106004134</v>
      </c>
      <c r="D357">
        <v>110782.79139937782</v>
      </c>
    </row>
    <row r="358" spans="1:4" x14ac:dyDescent="0.25">
      <c r="A358" s="28">
        <v>39223</v>
      </c>
      <c r="B358">
        <v>366772417071.24927</v>
      </c>
      <c r="C358">
        <v>84863272.2066966</v>
      </c>
      <c r="D358">
        <v>109192.19557452828</v>
      </c>
    </row>
    <row r="359" spans="1:4" x14ac:dyDescent="0.25">
      <c r="A359" s="28">
        <v>39224</v>
      </c>
      <c r="B359">
        <v>363459368436.42523</v>
      </c>
      <c r="C359">
        <v>85214466.945329756</v>
      </c>
      <c r="D359">
        <v>109506.06553786367</v>
      </c>
    </row>
    <row r="360" spans="1:4" x14ac:dyDescent="0.25">
      <c r="A360" s="28">
        <v>39225</v>
      </c>
      <c r="B360">
        <v>364218088729.8045</v>
      </c>
      <c r="C360">
        <v>84758420.302831739</v>
      </c>
      <c r="D360">
        <v>109128.02115183893</v>
      </c>
    </row>
    <row r="361" spans="1:4" x14ac:dyDescent="0.25">
      <c r="A361" s="28">
        <v>39226</v>
      </c>
      <c r="B361">
        <v>388580109152.2171</v>
      </c>
      <c r="C361">
        <v>88691314.71985361</v>
      </c>
      <c r="D361">
        <v>112516.34944898004</v>
      </c>
    </row>
    <row r="362" spans="1:4" x14ac:dyDescent="0.25">
      <c r="A362" s="28">
        <v>39227</v>
      </c>
      <c r="B362">
        <v>373126314466.69562</v>
      </c>
      <c r="C362">
        <v>86924992.498524815</v>
      </c>
      <c r="D362">
        <v>111035.5017115278</v>
      </c>
    </row>
    <row r="363" spans="1:4" x14ac:dyDescent="0.25">
      <c r="A363" s="28">
        <v>39231</v>
      </c>
      <c r="B363">
        <v>366923739214.97504</v>
      </c>
      <c r="C363">
        <v>85481804.369476348</v>
      </c>
      <c r="D363">
        <v>109857.87003191939</v>
      </c>
    </row>
    <row r="364" spans="1:4" x14ac:dyDescent="0.25">
      <c r="A364" s="28">
        <v>39232</v>
      </c>
      <c r="B364">
        <v>360724192934.45361</v>
      </c>
      <c r="C364">
        <v>83633600.38918376</v>
      </c>
      <c r="D364">
        <v>108287.1041983156</v>
      </c>
    </row>
    <row r="365" spans="1:4" x14ac:dyDescent="0.25">
      <c r="A365" s="28">
        <v>39233</v>
      </c>
      <c r="B365">
        <v>356231441836.9057</v>
      </c>
      <c r="C365">
        <v>83384346.562459201</v>
      </c>
      <c r="D365">
        <v>108084.47709988512</v>
      </c>
    </row>
    <row r="366" spans="1:4" x14ac:dyDescent="0.25">
      <c r="A366" s="28">
        <v>39234</v>
      </c>
      <c r="B366">
        <v>353936069356.65253</v>
      </c>
      <c r="C366">
        <v>82726777.209704325</v>
      </c>
      <c r="D366">
        <v>107528.73598864804</v>
      </c>
    </row>
    <row r="367" spans="1:4" x14ac:dyDescent="0.25">
      <c r="A367" s="28">
        <v>39237</v>
      </c>
      <c r="B367">
        <v>355826127098.21307</v>
      </c>
      <c r="C367">
        <v>83665123.295535907</v>
      </c>
      <c r="D367">
        <v>108379.10192764427</v>
      </c>
    </row>
    <row r="368" spans="1:4" x14ac:dyDescent="0.25">
      <c r="A368" s="28">
        <v>39238</v>
      </c>
      <c r="B368">
        <v>362999142486.53839</v>
      </c>
      <c r="C368">
        <v>84483045.642246649</v>
      </c>
      <c r="D368">
        <v>109097.76298994062</v>
      </c>
    </row>
    <row r="369" spans="1:4" x14ac:dyDescent="0.25">
      <c r="A369" s="28">
        <v>39239</v>
      </c>
      <c r="B369">
        <v>385339177300.01855</v>
      </c>
      <c r="C369">
        <v>88741783.93023333</v>
      </c>
      <c r="D369">
        <v>112776.47842811502</v>
      </c>
    </row>
    <row r="370" spans="1:4" x14ac:dyDescent="0.25">
      <c r="A370" s="28">
        <v>39240</v>
      </c>
      <c r="B370">
        <v>426355435761.00726</v>
      </c>
      <c r="C370">
        <v>97026908.440254748</v>
      </c>
      <c r="D370">
        <v>119808.57419233385</v>
      </c>
    </row>
    <row r="371" spans="1:4" x14ac:dyDescent="0.25">
      <c r="A371" s="28">
        <v>39241</v>
      </c>
      <c r="B371">
        <v>414451187178.95453</v>
      </c>
      <c r="C371">
        <v>93580161.634439081</v>
      </c>
      <c r="D371">
        <v>116984.87315106772</v>
      </c>
    </row>
    <row r="372" spans="1:4" x14ac:dyDescent="0.25">
      <c r="A372" s="28">
        <v>39244</v>
      </c>
      <c r="B372">
        <v>397615853165.93878</v>
      </c>
      <c r="C372">
        <v>90746471.965254828</v>
      </c>
      <c r="D372">
        <v>114663.26682807831</v>
      </c>
    </row>
    <row r="373" spans="1:4" x14ac:dyDescent="0.25">
      <c r="A373" s="28">
        <v>39245</v>
      </c>
      <c r="B373">
        <v>419646406776.03265</v>
      </c>
      <c r="C373">
        <v>95359382.512760922</v>
      </c>
      <c r="D373">
        <v>118561.80780452241</v>
      </c>
    </row>
    <row r="374" spans="1:4" x14ac:dyDescent="0.25">
      <c r="A374" s="28">
        <v>39246</v>
      </c>
      <c r="B374">
        <v>402230978271.48291</v>
      </c>
      <c r="C374">
        <v>91740032.766151354</v>
      </c>
      <c r="D374">
        <v>115575.08521643443</v>
      </c>
    </row>
    <row r="375" spans="1:4" x14ac:dyDescent="0.25">
      <c r="A375" s="28">
        <v>39247</v>
      </c>
      <c r="B375">
        <v>381984749458.83197</v>
      </c>
      <c r="C375">
        <v>87870209.601881072</v>
      </c>
      <c r="D375">
        <v>112337.88018368065</v>
      </c>
    </row>
    <row r="376" spans="1:4" x14ac:dyDescent="0.25">
      <c r="A376" s="28">
        <v>39248</v>
      </c>
      <c r="B376">
        <v>367738029189.16296</v>
      </c>
      <c r="C376">
        <v>85876626.817104161</v>
      </c>
      <c r="D376">
        <v>110651.31001539584</v>
      </c>
    </row>
    <row r="377" spans="1:4" x14ac:dyDescent="0.25">
      <c r="A377" s="28">
        <v>39251</v>
      </c>
      <c r="B377">
        <v>369928583051.50671</v>
      </c>
      <c r="C377">
        <v>86113284.226335511</v>
      </c>
      <c r="D377">
        <v>110891.6558310174</v>
      </c>
    </row>
    <row r="378" spans="1:4" x14ac:dyDescent="0.25">
      <c r="A378" s="28">
        <v>39252</v>
      </c>
      <c r="B378">
        <v>353029397944.70416</v>
      </c>
      <c r="C378">
        <v>83342301.936820269</v>
      </c>
      <c r="D378">
        <v>108524.73822144611</v>
      </c>
    </row>
    <row r="379" spans="1:4" x14ac:dyDescent="0.25">
      <c r="A379" s="28">
        <v>39253</v>
      </c>
      <c r="B379">
        <v>392808037973.53741</v>
      </c>
      <c r="C379">
        <v>90835191.89947778</v>
      </c>
      <c r="D379">
        <v>115040.90841279591</v>
      </c>
    </row>
    <row r="380" spans="1:4" x14ac:dyDescent="0.25">
      <c r="A380" s="28">
        <v>39254</v>
      </c>
      <c r="B380">
        <v>395484367303.51874</v>
      </c>
      <c r="C380">
        <v>91296972.434219062</v>
      </c>
      <c r="D380">
        <v>115443.13749453498</v>
      </c>
    </row>
    <row r="381" spans="1:4" x14ac:dyDescent="0.25">
      <c r="A381" s="28">
        <v>39255</v>
      </c>
      <c r="B381">
        <v>439487999725.00146</v>
      </c>
      <c r="C381">
        <v>97385683.459583804</v>
      </c>
      <c r="D381">
        <v>120588.15604802941</v>
      </c>
    </row>
    <row r="382" spans="1:4" x14ac:dyDescent="0.25">
      <c r="A382" s="28">
        <v>39258</v>
      </c>
      <c r="B382">
        <v>446025788194.60925</v>
      </c>
      <c r="C382">
        <v>99449123.147419453</v>
      </c>
      <c r="D382">
        <v>122330.31552675235</v>
      </c>
    </row>
    <row r="383" spans="1:4" x14ac:dyDescent="0.25">
      <c r="A383" s="28">
        <v>39259</v>
      </c>
      <c r="B383">
        <v>464261773353.62598</v>
      </c>
      <c r="C383">
        <v>105173667.63953027</v>
      </c>
      <c r="D383">
        <v>127038.50653720558</v>
      </c>
    </row>
    <row r="384" spans="1:4" x14ac:dyDescent="0.25">
      <c r="A384" s="28">
        <v>39260</v>
      </c>
      <c r="B384">
        <v>419245105036.39508</v>
      </c>
      <c r="C384">
        <v>95890361.839511916</v>
      </c>
      <c r="D384">
        <v>119577.46366241634</v>
      </c>
    </row>
    <row r="385" spans="1:4" x14ac:dyDescent="0.25">
      <c r="A385" s="28">
        <v>39261</v>
      </c>
      <c r="B385">
        <v>418107963557.41541</v>
      </c>
      <c r="C385">
        <v>95918501.031477571</v>
      </c>
      <c r="D385">
        <v>119614.34595878659</v>
      </c>
    </row>
    <row r="386" spans="1:4" x14ac:dyDescent="0.25">
      <c r="A386" s="28">
        <v>39262</v>
      </c>
      <c r="B386">
        <v>452768487273.30316</v>
      </c>
      <c r="C386">
        <v>100715403.37676108</v>
      </c>
      <c r="D386">
        <v>123615.7371366257</v>
      </c>
    </row>
    <row r="387" spans="1:4" x14ac:dyDescent="0.25">
      <c r="A387" s="28">
        <v>39265</v>
      </c>
      <c r="B387">
        <v>429754643416.5636</v>
      </c>
      <c r="C387">
        <v>97149222.006680474</v>
      </c>
      <c r="D387">
        <v>120739.71858830405</v>
      </c>
    </row>
    <row r="388" spans="1:4" x14ac:dyDescent="0.25">
      <c r="A388" s="28">
        <v>39266</v>
      </c>
      <c r="B388">
        <v>417098047466.96155</v>
      </c>
      <c r="C388">
        <v>95047127.901315719</v>
      </c>
      <c r="D388">
        <v>119012.03903244881</v>
      </c>
    </row>
    <row r="389" spans="1:4" x14ac:dyDescent="0.25">
      <c r="A389" s="28">
        <v>39268</v>
      </c>
      <c r="B389">
        <v>428445382540.95026</v>
      </c>
      <c r="C389">
        <v>97311871.853544354</v>
      </c>
      <c r="D389">
        <v>120930.07727845915</v>
      </c>
    </row>
    <row r="390" spans="1:4" x14ac:dyDescent="0.25">
      <c r="A390" s="28">
        <v>39269</v>
      </c>
      <c r="B390">
        <v>415156909992.08795</v>
      </c>
      <c r="C390">
        <v>94433945.841954127</v>
      </c>
      <c r="D390">
        <v>118559.85576167016</v>
      </c>
    </row>
    <row r="391" spans="1:4" x14ac:dyDescent="0.25">
      <c r="A391" s="28">
        <v>39272</v>
      </c>
      <c r="B391">
        <v>414224941200.28992</v>
      </c>
      <c r="C391">
        <v>94799861.138620719</v>
      </c>
      <c r="D391">
        <v>118907.34123027656</v>
      </c>
    </row>
    <row r="392" spans="1:4" x14ac:dyDescent="0.25">
      <c r="A392" s="28">
        <v>39273</v>
      </c>
      <c r="B392">
        <v>465869179714.25824</v>
      </c>
      <c r="C392">
        <v>104582129.01865615</v>
      </c>
      <c r="D392">
        <v>127101.00880138195</v>
      </c>
    </row>
    <row r="393" spans="1:4" x14ac:dyDescent="0.25">
      <c r="A393" s="28">
        <v>39274</v>
      </c>
      <c r="B393">
        <v>468525365597.51385</v>
      </c>
      <c r="C393">
        <v>103034306.26662554</v>
      </c>
      <c r="D393">
        <v>125861.77415699608</v>
      </c>
    </row>
    <row r="394" spans="1:4" x14ac:dyDescent="0.25">
      <c r="A394" s="28">
        <v>39275</v>
      </c>
      <c r="B394">
        <v>439086081283.11395</v>
      </c>
      <c r="C394">
        <v>99826508.493746683</v>
      </c>
      <c r="D394">
        <v>123264.17107738588</v>
      </c>
    </row>
    <row r="395" spans="1:4" x14ac:dyDescent="0.25">
      <c r="A395" s="28">
        <v>39276</v>
      </c>
      <c r="B395">
        <v>447775438750.47473</v>
      </c>
      <c r="C395">
        <v>100416515.38125208</v>
      </c>
      <c r="D395">
        <v>123764.20355988458</v>
      </c>
    </row>
    <row r="396" spans="1:4" x14ac:dyDescent="0.25">
      <c r="A396" s="28">
        <v>39279</v>
      </c>
      <c r="B396">
        <v>461536149221.5592</v>
      </c>
      <c r="C396">
        <v>102270987.13294743</v>
      </c>
      <c r="D396">
        <v>125331.18462904899</v>
      </c>
    </row>
    <row r="397" spans="1:4" x14ac:dyDescent="0.25">
      <c r="A397" s="28">
        <v>39280</v>
      </c>
      <c r="B397">
        <v>467465670908.96191</v>
      </c>
      <c r="C397">
        <v>103443804.90534662</v>
      </c>
      <c r="D397">
        <v>126304.0440543195</v>
      </c>
    </row>
    <row r="398" spans="1:4" x14ac:dyDescent="0.25">
      <c r="A398" s="28">
        <v>39281</v>
      </c>
      <c r="B398">
        <v>495659802458.33167</v>
      </c>
      <c r="C398">
        <v>108326230.70022888</v>
      </c>
      <c r="D398">
        <v>130293.07545470663</v>
      </c>
    </row>
    <row r="399" spans="1:4" x14ac:dyDescent="0.25">
      <c r="A399" s="28">
        <v>39282</v>
      </c>
      <c r="B399">
        <v>479529872572.53528</v>
      </c>
      <c r="C399">
        <v>106596673.83262339</v>
      </c>
      <c r="D399">
        <v>128921.5161282722</v>
      </c>
    </row>
    <row r="400" spans="1:4" x14ac:dyDescent="0.25">
      <c r="A400" s="28">
        <v>39283</v>
      </c>
      <c r="B400">
        <v>511773906027.2171</v>
      </c>
      <c r="C400">
        <v>111513044.10214874</v>
      </c>
      <c r="D400">
        <v>132900.59883150671</v>
      </c>
    </row>
    <row r="401" spans="1:4" x14ac:dyDescent="0.25">
      <c r="A401" s="28">
        <v>39286</v>
      </c>
      <c r="B401">
        <v>501791101160.84277</v>
      </c>
      <c r="C401">
        <v>109950888.5576189</v>
      </c>
      <c r="D401">
        <v>131706.23373679756</v>
      </c>
    </row>
    <row r="402" spans="1:4" x14ac:dyDescent="0.25">
      <c r="A402" s="28">
        <v>39287</v>
      </c>
      <c r="B402">
        <v>541362066872.47705</v>
      </c>
      <c r="C402">
        <v>115685601.26595609</v>
      </c>
      <c r="D402">
        <v>136301.37758275008</v>
      </c>
    </row>
    <row r="403" spans="1:4" x14ac:dyDescent="0.25">
      <c r="A403" s="28">
        <v>39288</v>
      </c>
      <c r="B403">
        <v>531416018807.57739</v>
      </c>
      <c r="C403">
        <v>114920562.18498816</v>
      </c>
      <c r="D403">
        <v>135716.63526599034</v>
      </c>
    </row>
    <row r="404" spans="1:4" x14ac:dyDescent="0.25">
      <c r="A404" s="28">
        <v>39289</v>
      </c>
      <c r="B404">
        <v>609730215120.05322</v>
      </c>
      <c r="C404">
        <v>127119842.83213933</v>
      </c>
      <c r="D404">
        <v>145337.17044870494</v>
      </c>
    </row>
    <row r="405" spans="1:4" x14ac:dyDescent="0.25">
      <c r="A405" s="28">
        <v>39290</v>
      </c>
      <c r="B405">
        <v>615256987397.17847</v>
      </c>
      <c r="C405">
        <v>132931913.20393421</v>
      </c>
      <c r="D405">
        <v>149784.33810123621</v>
      </c>
    </row>
    <row r="406" spans="1:4" x14ac:dyDescent="0.25">
      <c r="A406" s="28">
        <v>39293</v>
      </c>
      <c r="B406">
        <v>607412468239.79041</v>
      </c>
      <c r="C406">
        <v>127496341.42524804</v>
      </c>
      <c r="D406">
        <v>145754.67698262667</v>
      </c>
    </row>
    <row r="407" spans="1:4" x14ac:dyDescent="0.25">
      <c r="A407" s="28">
        <v>39294</v>
      </c>
      <c r="B407">
        <v>669388611997.15295</v>
      </c>
      <c r="C407">
        <v>139343590.04965553</v>
      </c>
      <c r="D407">
        <v>154800.79380871274</v>
      </c>
    </row>
    <row r="408" spans="1:4" x14ac:dyDescent="0.25">
      <c r="A408" s="28">
        <v>39295</v>
      </c>
      <c r="B408">
        <v>770995789308.32361</v>
      </c>
      <c r="C408">
        <v>149884133.05974859</v>
      </c>
      <c r="D408">
        <v>162625.31548792688</v>
      </c>
    </row>
    <row r="409" spans="1:4" x14ac:dyDescent="0.25">
      <c r="A409" s="28">
        <v>39296</v>
      </c>
      <c r="B409">
        <v>695729453196.20605</v>
      </c>
      <c r="C409">
        <v>140468467.05074006</v>
      </c>
      <c r="D409">
        <v>155833.69882296037</v>
      </c>
    </row>
    <row r="410" spans="1:4" x14ac:dyDescent="0.25">
      <c r="A410" s="28">
        <v>39297</v>
      </c>
      <c r="B410">
        <v>795431693171.26001</v>
      </c>
      <c r="C410">
        <v>157979094.87155181</v>
      </c>
      <c r="D410">
        <v>168802.40883562391</v>
      </c>
    </row>
    <row r="411" spans="1:4" x14ac:dyDescent="0.25">
      <c r="A411" s="28">
        <v>39300</v>
      </c>
      <c r="B411">
        <v>780179506880.86963</v>
      </c>
      <c r="C411">
        <v>152817968.87210563</v>
      </c>
      <c r="D411">
        <v>165185.29327226573</v>
      </c>
    </row>
    <row r="412" spans="1:4" x14ac:dyDescent="0.25">
      <c r="A412" s="28">
        <v>39301</v>
      </c>
      <c r="B412">
        <v>679335829487.78296</v>
      </c>
      <c r="C412">
        <v>137336810.98337525</v>
      </c>
      <c r="D412">
        <v>154048.50088239397</v>
      </c>
    </row>
    <row r="413" spans="1:4" x14ac:dyDescent="0.25">
      <c r="A413" s="28">
        <v>39302</v>
      </c>
      <c r="B413">
        <v>666315886557.87866</v>
      </c>
      <c r="C413">
        <v>134997974.53161424</v>
      </c>
      <c r="D413">
        <v>152317.33054985022</v>
      </c>
    </row>
    <row r="414" spans="1:4" x14ac:dyDescent="0.25">
      <c r="A414" s="28">
        <v>39303</v>
      </c>
      <c r="B414">
        <v>830768526653.1803</v>
      </c>
      <c r="C414">
        <v>163481547.0440335</v>
      </c>
      <c r="D414">
        <v>173759.79404403534</v>
      </c>
    </row>
    <row r="415" spans="1:4" x14ac:dyDescent="0.25">
      <c r="A415" s="28">
        <v>39304</v>
      </c>
      <c r="B415">
        <v>965225931819.80444</v>
      </c>
      <c r="C415">
        <v>181744977.86703318</v>
      </c>
      <c r="D415">
        <v>186720.74993309836</v>
      </c>
    </row>
    <row r="416" spans="1:4" x14ac:dyDescent="0.25">
      <c r="A416" s="28">
        <v>39307</v>
      </c>
      <c r="B416">
        <v>895487338065.22229</v>
      </c>
      <c r="C416">
        <v>174964359.78067634</v>
      </c>
      <c r="D416">
        <v>182141.38548904838</v>
      </c>
    </row>
    <row r="417" spans="1:4" x14ac:dyDescent="0.25">
      <c r="A417" s="28">
        <v>39308</v>
      </c>
      <c r="B417">
        <v>1006537528534.9896</v>
      </c>
      <c r="C417">
        <v>186358383.32717222</v>
      </c>
      <c r="D417">
        <v>190069.15640110057</v>
      </c>
    </row>
    <row r="418" spans="1:4" x14ac:dyDescent="0.25">
      <c r="A418" s="28">
        <v>39309</v>
      </c>
      <c r="B418">
        <v>1081272021807.7064</v>
      </c>
      <c r="C418">
        <v>198493636.89612672</v>
      </c>
      <c r="D418">
        <v>198341.46982665674</v>
      </c>
    </row>
    <row r="419" spans="1:4" x14ac:dyDescent="0.25">
      <c r="A419" s="28">
        <v>39310</v>
      </c>
      <c r="B419">
        <v>1275713567106.0847</v>
      </c>
      <c r="C419">
        <v>221917034.77294764</v>
      </c>
      <c r="D419">
        <v>213966.96156901479</v>
      </c>
    </row>
    <row r="420" spans="1:4" x14ac:dyDescent="0.25">
      <c r="A420" s="28">
        <v>39311</v>
      </c>
      <c r="B420">
        <v>1162745721914.498</v>
      </c>
      <c r="C420">
        <v>212872428.9973655</v>
      </c>
      <c r="D420">
        <v>208177.1596040875</v>
      </c>
    </row>
    <row r="421" spans="1:4" x14ac:dyDescent="0.25">
      <c r="A421" s="28">
        <v>39314</v>
      </c>
      <c r="B421">
        <v>971671412689.58838</v>
      </c>
      <c r="C421">
        <v>187129496.80511719</v>
      </c>
      <c r="D421">
        <v>191464.05590917042</v>
      </c>
    </row>
    <row r="422" spans="1:4" x14ac:dyDescent="0.25">
      <c r="A422" s="28">
        <v>39315</v>
      </c>
      <c r="B422">
        <v>928940282918.349</v>
      </c>
      <c r="C422">
        <v>180031895.27668986</v>
      </c>
      <c r="D422">
        <v>186634.57230250345</v>
      </c>
    </row>
    <row r="423" spans="1:4" x14ac:dyDescent="0.25">
      <c r="A423" s="28">
        <v>39316</v>
      </c>
      <c r="B423">
        <v>871567281793.922</v>
      </c>
      <c r="C423">
        <v>167009134.31418914</v>
      </c>
      <c r="D423">
        <v>177645.92720296263</v>
      </c>
    </row>
    <row r="424" spans="1:4" x14ac:dyDescent="0.25">
      <c r="A424" s="28">
        <v>39317</v>
      </c>
      <c r="B424">
        <v>882936234468.63623</v>
      </c>
      <c r="C424">
        <v>171396863.76406908</v>
      </c>
      <c r="D424">
        <v>180768.25721762591</v>
      </c>
    </row>
    <row r="425" spans="1:4" x14ac:dyDescent="0.25">
      <c r="A425" s="28">
        <v>39318</v>
      </c>
      <c r="B425">
        <v>819527218328.77502</v>
      </c>
      <c r="C425">
        <v>161772794.83108276</v>
      </c>
      <c r="D425">
        <v>174012.60598129441</v>
      </c>
    </row>
    <row r="426" spans="1:4" x14ac:dyDescent="0.25">
      <c r="A426" s="28">
        <v>39321</v>
      </c>
      <c r="B426">
        <v>878164647089.2406</v>
      </c>
      <c r="C426">
        <v>173219742.04193872</v>
      </c>
      <c r="D426">
        <v>182253.01123762195</v>
      </c>
    </row>
    <row r="427" spans="1:4" x14ac:dyDescent="0.25">
      <c r="A427" s="28">
        <v>39322</v>
      </c>
      <c r="B427">
        <v>1034427655022.5159</v>
      </c>
      <c r="C427">
        <v>194811082.57539973</v>
      </c>
      <c r="D427">
        <v>197417.80686770467</v>
      </c>
    </row>
    <row r="428" spans="1:4" x14ac:dyDescent="0.25">
      <c r="A428" s="28">
        <v>39323</v>
      </c>
      <c r="B428">
        <v>959378801969.76123</v>
      </c>
      <c r="C428">
        <v>183151251.67353627</v>
      </c>
      <c r="D428">
        <v>189562.50690089187</v>
      </c>
    </row>
    <row r="429" spans="1:4" x14ac:dyDescent="0.25">
      <c r="A429" s="28">
        <v>39324</v>
      </c>
      <c r="B429">
        <v>978952901345.18616</v>
      </c>
      <c r="C429">
        <v>185757573.38409716</v>
      </c>
      <c r="D429">
        <v>191381.80200472922</v>
      </c>
    </row>
    <row r="430" spans="1:4" x14ac:dyDescent="0.25">
      <c r="A430" s="28">
        <v>39325</v>
      </c>
      <c r="B430">
        <v>889532602594.06873</v>
      </c>
      <c r="C430">
        <v>177243300.72543478</v>
      </c>
      <c r="D430">
        <v>185554.99733251263</v>
      </c>
    </row>
    <row r="431" spans="1:4" x14ac:dyDescent="0.25">
      <c r="A431" s="28">
        <v>39329</v>
      </c>
      <c r="B431">
        <v>847207363286.67383</v>
      </c>
      <c r="C431">
        <v>167162513.55028054</v>
      </c>
      <c r="D431">
        <v>178601.79055759564</v>
      </c>
    </row>
    <row r="432" spans="1:4" x14ac:dyDescent="0.25">
      <c r="A432" s="28">
        <v>39330</v>
      </c>
      <c r="B432">
        <v>941574140929.21204</v>
      </c>
      <c r="C432">
        <v>181633921.91383481</v>
      </c>
      <c r="D432">
        <v>188927.94246517422</v>
      </c>
    </row>
    <row r="433" spans="1:4" x14ac:dyDescent="0.25">
      <c r="A433" s="28">
        <v>39331</v>
      </c>
      <c r="B433">
        <v>932438732441.82739</v>
      </c>
      <c r="C433">
        <v>179613337.5562183</v>
      </c>
      <c r="D433">
        <v>187546.36214657102</v>
      </c>
    </row>
    <row r="434" spans="1:4" x14ac:dyDescent="0.25">
      <c r="A434" s="28">
        <v>39332</v>
      </c>
      <c r="B434">
        <v>1059380839567.6389</v>
      </c>
      <c r="C434">
        <v>196682874.5174394</v>
      </c>
      <c r="D434">
        <v>199447.89843338213</v>
      </c>
    </row>
    <row r="435" spans="1:4" x14ac:dyDescent="0.25">
      <c r="A435" s="28">
        <v>39335</v>
      </c>
      <c r="B435">
        <v>1083379699129.4355</v>
      </c>
      <c r="C435">
        <v>204881005.18796965</v>
      </c>
      <c r="D435">
        <v>205051.83210529009</v>
      </c>
    </row>
    <row r="436" spans="1:4" x14ac:dyDescent="0.25">
      <c r="A436" s="28">
        <v>39336</v>
      </c>
      <c r="B436">
        <v>1007298666634.5055</v>
      </c>
      <c r="C436">
        <v>189603501.09225681</v>
      </c>
      <c r="D436">
        <v>194876.55574484874</v>
      </c>
    </row>
    <row r="437" spans="1:4" x14ac:dyDescent="0.25">
      <c r="A437" s="28">
        <v>39337</v>
      </c>
      <c r="B437">
        <v>1011242540885.0791</v>
      </c>
      <c r="C437">
        <v>191654828.67408901</v>
      </c>
      <c r="D437">
        <v>196299.2786113515</v>
      </c>
    </row>
    <row r="438" spans="1:4" x14ac:dyDescent="0.25">
      <c r="A438" s="28">
        <v>39338</v>
      </c>
      <c r="B438">
        <v>1003070013560.9014</v>
      </c>
      <c r="C438">
        <v>190297060.67574483</v>
      </c>
      <c r="D438">
        <v>195389.46530651324</v>
      </c>
    </row>
    <row r="439" spans="1:4" x14ac:dyDescent="0.25">
      <c r="A439" s="28">
        <v>39339</v>
      </c>
      <c r="B439">
        <v>1009182490575.6575</v>
      </c>
      <c r="C439">
        <v>190401956.60062301</v>
      </c>
      <c r="D439">
        <v>195478.47917483223</v>
      </c>
    </row>
    <row r="440" spans="1:4" x14ac:dyDescent="0.25">
      <c r="A440" s="28">
        <v>39342</v>
      </c>
      <c r="B440">
        <v>1042960214684.8842</v>
      </c>
      <c r="C440">
        <v>197104375.26854673</v>
      </c>
      <c r="D440">
        <v>200117.343528039</v>
      </c>
    </row>
    <row r="441" spans="1:4" x14ac:dyDescent="0.25">
      <c r="A441" s="28">
        <v>39343</v>
      </c>
      <c r="B441">
        <v>793939177819.86047</v>
      </c>
      <c r="C441">
        <v>159920134.18454242</v>
      </c>
      <c r="D441">
        <v>174968.29657738455</v>
      </c>
    </row>
    <row r="442" spans="1:4" x14ac:dyDescent="0.25">
      <c r="A442" s="28">
        <v>39344</v>
      </c>
      <c r="B442">
        <v>711159898543.82141</v>
      </c>
      <c r="C442">
        <v>150722739.13581118</v>
      </c>
      <c r="D442">
        <v>168276.44682240134</v>
      </c>
    </row>
    <row r="443" spans="1:4" x14ac:dyDescent="0.25">
      <c r="A443" s="28">
        <v>39345</v>
      </c>
      <c r="B443">
        <v>743533446600.07043</v>
      </c>
      <c r="C443">
        <v>153619794.40383118</v>
      </c>
      <c r="D443">
        <v>170448.71904163959</v>
      </c>
    </row>
    <row r="444" spans="1:4" x14ac:dyDescent="0.25">
      <c r="A444" s="28">
        <v>39346</v>
      </c>
      <c r="B444">
        <v>684858851639.33923</v>
      </c>
      <c r="C444">
        <v>143299834.66439572</v>
      </c>
      <c r="D444">
        <v>162831.38809353305</v>
      </c>
    </row>
    <row r="445" spans="1:4" x14ac:dyDescent="0.25">
      <c r="A445" s="28">
        <v>39349</v>
      </c>
      <c r="B445">
        <v>666934884391.24243</v>
      </c>
      <c r="C445">
        <v>141712248.54744697</v>
      </c>
      <c r="D445">
        <v>161675.2724467279</v>
      </c>
    </row>
    <row r="446" spans="1:4" x14ac:dyDescent="0.25">
      <c r="A446" s="28">
        <v>39350</v>
      </c>
      <c r="B446">
        <v>673044573691.09253</v>
      </c>
      <c r="C446">
        <v>143605168.09241107</v>
      </c>
      <c r="D446">
        <v>163129.27404399161</v>
      </c>
    </row>
    <row r="447" spans="1:4" x14ac:dyDescent="0.25">
      <c r="A447" s="28">
        <v>39351</v>
      </c>
      <c r="B447">
        <v>626405064021.02551</v>
      </c>
      <c r="C447">
        <v>135230651.4156346</v>
      </c>
      <c r="D447">
        <v>156801.76457301</v>
      </c>
    </row>
    <row r="448" spans="1:4" x14ac:dyDescent="0.25">
      <c r="A448" s="28">
        <v>39352</v>
      </c>
      <c r="B448">
        <v>607022320637.56885</v>
      </c>
      <c r="C448">
        <v>132396379.93587105</v>
      </c>
      <c r="D448">
        <v>154624.77179394613</v>
      </c>
    </row>
    <row r="449" spans="1:4" x14ac:dyDescent="0.25">
      <c r="A449" s="28">
        <v>39353</v>
      </c>
      <c r="B449">
        <v>633296678053.53381</v>
      </c>
      <c r="C449">
        <v>135223996.82920149</v>
      </c>
      <c r="D449">
        <v>156840.01580295584</v>
      </c>
    </row>
    <row r="450" spans="1:4" x14ac:dyDescent="0.25">
      <c r="A450" s="28">
        <v>39356</v>
      </c>
      <c r="B450">
        <v>590356957226.66956</v>
      </c>
      <c r="C450">
        <v>130230421.01193188</v>
      </c>
      <c r="D450">
        <v>153020.67358810411</v>
      </c>
    </row>
    <row r="451" spans="1:4" x14ac:dyDescent="0.25">
      <c r="A451" s="28">
        <v>39357</v>
      </c>
      <c r="B451">
        <v>617757470380.87988</v>
      </c>
      <c r="C451">
        <v>134656661.49436146</v>
      </c>
      <c r="D451">
        <v>156501.48892318757</v>
      </c>
    </row>
    <row r="452" spans="1:4" x14ac:dyDescent="0.25">
      <c r="A452" s="28">
        <v>39358</v>
      </c>
      <c r="B452">
        <v>643954166592.44617</v>
      </c>
      <c r="C452">
        <v>137166421.29259205</v>
      </c>
      <c r="D452">
        <v>158460.01772877347</v>
      </c>
    </row>
    <row r="453" spans="1:4" x14ac:dyDescent="0.25">
      <c r="A453" s="28">
        <v>39359</v>
      </c>
      <c r="B453">
        <v>638474919669.99084</v>
      </c>
      <c r="C453">
        <v>138845576.27028087</v>
      </c>
      <c r="D453">
        <v>159767.34200046028</v>
      </c>
    </row>
    <row r="454" spans="1:4" x14ac:dyDescent="0.25">
      <c r="A454" s="28">
        <v>39360</v>
      </c>
      <c r="B454">
        <v>574423082790.61279</v>
      </c>
      <c r="C454">
        <v>127691235.45835344</v>
      </c>
      <c r="D454">
        <v>151224.98049873865</v>
      </c>
    </row>
    <row r="455" spans="1:4" x14ac:dyDescent="0.25">
      <c r="A455" s="28">
        <v>39363</v>
      </c>
      <c r="B455">
        <v>592721161411.98584</v>
      </c>
      <c r="C455">
        <v>130239479.34233278</v>
      </c>
      <c r="D455">
        <v>153277.28694967151</v>
      </c>
    </row>
    <row r="456" spans="1:4" x14ac:dyDescent="0.25">
      <c r="A456" s="28">
        <v>39364</v>
      </c>
      <c r="B456">
        <v>541090370524.72961</v>
      </c>
      <c r="C456">
        <v>120519918.50645873</v>
      </c>
      <c r="D456">
        <v>145665.19732134003</v>
      </c>
    </row>
    <row r="457" spans="1:4" x14ac:dyDescent="0.25">
      <c r="A457" s="28">
        <v>39365</v>
      </c>
      <c r="B457">
        <v>534393861145.14581</v>
      </c>
      <c r="C457">
        <v>120989397.53717373</v>
      </c>
      <c r="D457">
        <v>146056.82394120374</v>
      </c>
    </row>
    <row r="458" spans="1:4" x14ac:dyDescent="0.25">
      <c r="A458" s="28">
        <v>39366</v>
      </c>
      <c r="B458">
        <v>589894099893.37317</v>
      </c>
      <c r="C458">
        <v>132732495.44172741</v>
      </c>
      <c r="D458">
        <v>155520.80663200087</v>
      </c>
    </row>
    <row r="459" spans="1:4" x14ac:dyDescent="0.25">
      <c r="A459" s="28">
        <v>39367</v>
      </c>
      <c r="B459">
        <v>582830136138.63232</v>
      </c>
      <c r="C459">
        <v>128827346.09541637</v>
      </c>
      <c r="D459">
        <v>152484.70519737402</v>
      </c>
    </row>
    <row r="460" spans="1:4" x14ac:dyDescent="0.25">
      <c r="A460" s="28">
        <v>39370</v>
      </c>
      <c r="B460">
        <v>642211810959.625</v>
      </c>
      <c r="C460">
        <v>138695656.25134447</v>
      </c>
      <c r="D460">
        <v>160313.25193228194</v>
      </c>
    </row>
    <row r="461" spans="1:4" x14ac:dyDescent="0.25">
      <c r="A461" s="28">
        <v>39371</v>
      </c>
      <c r="B461">
        <v>689309569735.42444</v>
      </c>
      <c r="C461">
        <v>148069911.75691882</v>
      </c>
      <c r="D461">
        <v>167552.54558796153</v>
      </c>
    </row>
    <row r="462" spans="1:4" x14ac:dyDescent="0.25">
      <c r="A462" s="28">
        <v>39372</v>
      </c>
      <c r="B462">
        <v>685956699440.86377</v>
      </c>
      <c r="C462">
        <v>145361201.06356391</v>
      </c>
      <c r="D462">
        <v>165525.72873939484</v>
      </c>
    </row>
    <row r="463" spans="1:4" x14ac:dyDescent="0.25">
      <c r="A463" s="28">
        <v>39373</v>
      </c>
      <c r="B463">
        <v>677362673410.35437</v>
      </c>
      <c r="C463">
        <v>145546132.29025289</v>
      </c>
      <c r="D463">
        <v>165682.47791718965</v>
      </c>
    </row>
    <row r="464" spans="1:4" x14ac:dyDescent="0.25">
      <c r="A464" s="28">
        <v>39374</v>
      </c>
      <c r="B464">
        <v>776622502159.89563</v>
      </c>
      <c r="C464">
        <v>160506378.6366196</v>
      </c>
      <c r="D464">
        <v>177052.01707595706</v>
      </c>
    </row>
    <row r="465" spans="1:4" x14ac:dyDescent="0.25">
      <c r="A465" s="28">
        <v>39377</v>
      </c>
      <c r="B465">
        <v>753694565585.06055</v>
      </c>
      <c r="C465">
        <v>157241995.92450377</v>
      </c>
      <c r="D465">
        <v>174704.06025893195</v>
      </c>
    </row>
    <row r="466" spans="1:4" x14ac:dyDescent="0.25">
      <c r="A466" s="28">
        <v>39378</v>
      </c>
      <c r="B466">
        <v>707362987343.47546</v>
      </c>
      <c r="C466">
        <v>150032352.00763988</v>
      </c>
      <c r="D466">
        <v>169379.82324743885</v>
      </c>
    </row>
    <row r="467" spans="1:4" x14ac:dyDescent="0.25">
      <c r="A467" s="28">
        <v>39379</v>
      </c>
      <c r="B467">
        <v>737707186058.0675</v>
      </c>
      <c r="C467">
        <v>154512153.705057</v>
      </c>
      <c r="D467">
        <v>172766.84118916446</v>
      </c>
    </row>
    <row r="468" spans="1:4" x14ac:dyDescent="0.25">
      <c r="A468" s="28">
        <v>39380</v>
      </c>
      <c r="B468">
        <v>727534006004.81372</v>
      </c>
      <c r="C468">
        <v>152377594.32866651</v>
      </c>
      <c r="D468">
        <v>171191.40641270485</v>
      </c>
    </row>
    <row r="469" spans="1:4" x14ac:dyDescent="0.25">
      <c r="A469" s="28">
        <v>39381</v>
      </c>
      <c r="B469">
        <v>671552219315.64795</v>
      </c>
      <c r="C469">
        <v>143057313.20722052</v>
      </c>
      <c r="D469">
        <v>164226.37419339473</v>
      </c>
    </row>
    <row r="470" spans="1:4" x14ac:dyDescent="0.25">
      <c r="A470" s="28">
        <v>39384</v>
      </c>
      <c r="B470">
        <v>652136520716.65088</v>
      </c>
      <c r="C470">
        <v>139402203.23922417</v>
      </c>
      <c r="D470">
        <v>161473.97495929667</v>
      </c>
    </row>
    <row r="471" spans="1:4" x14ac:dyDescent="0.25">
      <c r="A471" s="28">
        <v>39385</v>
      </c>
      <c r="B471">
        <v>700377773434.09937</v>
      </c>
      <c r="C471">
        <v>146585651.20181581</v>
      </c>
      <c r="D471">
        <v>167035.8787015054</v>
      </c>
    </row>
    <row r="472" spans="1:4" x14ac:dyDescent="0.25">
      <c r="A472" s="28">
        <v>39386</v>
      </c>
      <c r="B472">
        <v>579723620034.58411</v>
      </c>
      <c r="C472">
        <v>129227777.49987258</v>
      </c>
      <c r="D472">
        <v>153865.02459739611</v>
      </c>
    </row>
    <row r="473" spans="1:4" x14ac:dyDescent="0.25">
      <c r="A473" s="28">
        <v>39387</v>
      </c>
      <c r="B473">
        <v>736424270179.672</v>
      </c>
      <c r="C473">
        <v>156728101.78624603</v>
      </c>
      <c r="D473">
        <v>175707.61657820115</v>
      </c>
    </row>
    <row r="474" spans="1:4" x14ac:dyDescent="0.25">
      <c r="A474" s="28">
        <v>39388</v>
      </c>
      <c r="B474">
        <v>806232325198.59131</v>
      </c>
      <c r="C474">
        <v>163349141.25654265</v>
      </c>
      <c r="D474">
        <v>180672.16062345321</v>
      </c>
    </row>
    <row r="475" spans="1:4" x14ac:dyDescent="0.25">
      <c r="A475" s="28">
        <v>39391</v>
      </c>
      <c r="B475">
        <v>834044023812.78345</v>
      </c>
      <c r="C475">
        <v>172895339.80658162</v>
      </c>
      <c r="D475">
        <v>187760.47806794883</v>
      </c>
    </row>
    <row r="476" spans="1:4" x14ac:dyDescent="0.25">
      <c r="A476" s="28">
        <v>39392</v>
      </c>
      <c r="B476">
        <v>761989431765.36707</v>
      </c>
      <c r="C476">
        <v>159776635.95116615</v>
      </c>
      <c r="D476">
        <v>178278.09272552645</v>
      </c>
    </row>
    <row r="477" spans="1:4" x14ac:dyDescent="0.25">
      <c r="A477" s="28">
        <v>39393</v>
      </c>
      <c r="B477">
        <v>915329484421.30029</v>
      </c>
      <c r="C477">
        <v>186069260.16113946</v>
      </c>
      <c r="D477">
        <v>197850.3963164062</v>
      </c>
    </row>
    <row r="478" spans="1:4" x14ac:dyDescent="0.25">
      <c r="A478" s="28">
        <v>39394</v>
      </c>
      <c r="B478">
        <v>904646867954.16333</v>
      </c>
      <c r="C478">
        <v>184872561.8021113</v>
      </c>
      <c r="D478">
        <v>197018.15693410957</v>
      </c>
    </row>
    <row r="479" spans="1:4" x14ac:dyDescent="0.25">
      <c r="A479" s="28">
        <v>39395</v>
      </c>
      <c r="B479">
        <v>993231488979.37939</v>
      </c>
      <c r="C479">
        <v>200786411.63291633</v>
      </c>
      <c r="D479">
        <v>208340.168430811</v>
      </c>
    </row>
    <row r="480" spans="1:4" x14ac:dyDescent="0.25">
      <c r="A480" s="28">
        <v>39398</v>
      </c>
      <c r="B480">
        <v>1045126855910.6631</v>
      </c>
      <c r="C480">
        <v>205230993.10361791</v>
      </c>
      <c r="D480">
        <v>211465.24053872368</v>
      </c>
    </row>
    <row r="481" spans="1:4" x14ac:dyDescent="0.25">
      <c r="A481" s="28">
        <v>39399</v>
      </c>
      <c r="B481">
        <v>885735799469.32959</v>
      </c>
      <c r="C481">
        <v>181169574.15586561</v>
      </c>
      <c r="D481">
        <v>194954.42541184492</v>
      </c>
    </row>
    <row r="482" spans="1:4" x14ac:dyDescent="0.25">
      <c r="A482" s="28">
        <v>39400</v>
      </c>
      <c r="B482">
        <v>922600884054.98218</v>
      </c>
      <c r="C482">
        <v>185487631.42120394</v>
      </c>
      <c r="D482">
        <v>198067.25853872436</v>
      </c>
    </row>
    <row r="483" spans="1:4" x14ac:dyDescent="0.25">
      <c r="A483" s="28">
        <v>39401</v>
      </c>
      <c r="B483">
        <v>1048133807587.3961</v>
      </c>
      <c r="C483">
        <v>203624783.67468351</v>
      </c>
      <c r="D483">
        <v>210993.90133024828</v>
      </c>
    </row>
    <row r="484" spans="1:4" x14ac:dyDescent="0.25">
      <c r="A484" s="28">
        <v>39402</v>
      </c>
      <c r="B484">
        <v>1009126014886.4955</v>
      </c>
      <c r="C484">
        <v>199225982.3402701</v>
      </c>
      <c r="D484">
        <v>207971.68309873578</v>
      </c>
    </row>
    <row r="485" spans="1:4" x14ac:dyDescent="0.25">
      <c r="A485" s="28">
        <v>39405</v>
      </c>
      <c r="B485">
        <v>1044125099735.2195</v>
      </c>
      <c r="C485">
        <v>203722422.27248576</v>
      </c>
      <c r="D485">
        <v>211149.22811440559</v>
      </c>
    </row>
    <row r="486" spans="1:4" x14ac:dyDescent="0.25">
      <c r="A486" s="28">
        <v>39406</v>
      </c>
      <c r="B486">
        <v>988037669710.20581</v>
      </c>
      <c r="C486">
        <v>195399565.68908766</v>
      </c>
      <c r="D486">
        <v>205414.64034450753</v>
      </c>
    </row>
    <row r="487" spans="1:4" x14ac:dyDescent="0.25">
      <c r="A487" s="28">
        <v>39407</v>
      </c>
      <c r="B487">
        <v>1015758201164.6921</v>
      </c>
      <c r="C487">
        <v>202450817.02340707</v>
      </c>
      <c r="D487">
        <v>210372.08120374283</v>
      </c>
    </row>
    <row r="488" spans="1:4" x14ac:dyDescent="0.25">
      <c r="A488" s="28">
        <v>39409</v>
      </c>
      <c r="B488">
        <v>951350878849.21838</v>
      </c>
      <c r="C488">
        <v>191798328.24955294</v>
      </c>
      <c r="D488">
        <v>203024.98357164586</v>
      </c>
    </row>
    <row r="489" spans="1:4" x14ac:dyDescent="0.25">
      <c r="A489" s="28">
        <v>39412</v>
      </c>
      <c r="B489">
        <v>1048470473067.9083</v>
      </c>
      <c r="C489">
        <v>207477091.68105915</v>
      </c>
      <c r="D489">
        <v>214135.44911644049</v>
      </c>
    </row>
    <row r="490" spans="1:4" x14ac:dyDescent="0.25">
      <c r="A490" s="28">
        <v>39413</v>
      </c>
      <c r="B490">
        <v>1004883291252.8967</v>
      </c>
      <c r="C490">
        <v>200241924.15393618</v>
      </c>
      <c r="D490">
        <v>209172.39907006413</v>
      </c>
    </row>
    <row r="491" spans="1:4" x14ac:dyDescent="0.25">
      <c r="A491" s="28">
        <v>39414</v>
      </c>
      <c r="B491">
        <v>854395885606.01721</v>
      </c>
      <c r="C491">
        <v>177184711.25251776</v>
      </c>
      <c r="D491">
        <v>193130.38690474289</v>
      </c>
    </row>
    <row r="492" spans="1:4" x14ac:dyDescent="0.25">
      <c r="A492" s="28">
        <v>39415</v>
      </c>
      <c r="B492">
        <v>861596714419.93018</v>
      </c>
      <c r="C492">
        <v>179885488.7937679</v>
      </c>
      <c r="D492">
        <v>195106.53656873095</v>
      </c>
    </row>
    <row r="493" spans="1:4" x14ac:dyDescent="0.25">
      <c r="A493" s="28">
        <v>39416</v>
      </c>
      <c r="B493">
        <v>826077322278.84009</v>
      </c>
      <c r="C493">
        <v>173529884.22842801</v>
      </c>
      <c r="D493">
        <v>190524.77192090423</v>
      </c>
    </row>
    <row r="494" spans="1:4" x14ac:dyDescent="0.25">
      <c r="A494" s="28">
        <v>39419</v>
      </c>
      <c r="B494">
        <v>840253897753.90967</v>
      </c>
      <c r="C494">
        <v>174953773.34143472</v>
      </c>
      <c r="D494">
        <v>191607.29047048069</v>
      </c>
    </row>
    <row r="495" spans="1:4" x14ac:dyDescent="0.25">
      <c r="A495" s="28">
        <v>39420</v>
      </c>
      <c r="B495">
        <v>847892887147.49963</v>
      </c>
      <c r="C495">
        <v>177357508.29606077</v>
      </c>
      <c r="D495">
        <v>193375.04625646051</v>
      </c>
    </row>
    <row r="496" spans="1:4" x14ac:dyDescent="0.25">
      <c r="A496" s="28">
        <v>39421</v>
      </c>
      <c r="B496">
        <v>774982711570.13025</v>
      </c>
      <c r="C496">
        <v>164789004.68802747</v>
      </c>
      <c r="D496">
        <v>184252.29871333798</v>
      </c>
    </row>
    <row r="497" spans="1:4" x14ac:dyDescent="0.25">
      <c r="A497" s="28">
        <v>39422</v>
      </c>
      <c r="B497">
        <v>684823427147.1217</v>
      </c>
      <c r="C497">
        <v>152285698.30298266</v>
      </c>
      <c r="D497">
        <v>174944.63608408609</v>
      </c>
    </row>
    <row r="498" spans="1:4" x14ac:dyDescent="0.25">
      <c r="A498" s="28">
        <v>39423</v>
      </c>
      <c r="B498">
        <v>716438082871.90894</v>
      </c>
      <c r="C498">
        <v>155519886.48282889</v>
      </c>
      <c r="D498">
        <v>177433.1660137951</v>
      </c>
    </row>
    <row r="499" spans="1:4" x14ac:dyDescent="0.25">
      <c r="A499" s="28">
        <v>39426</v>
      </c>
      <c r="B499">
        <v>686007538442.11536</v>
      </c>
      <c r="C499">
        <v>150650964.21041715</v>
      </c>
      <c r="D499">
        <v>173765.39756890005</v>
      </c>
    </row>
    <row r="500" spans="1:4" x14ac:dyDescent="0.25">
      <c r="A500" s="28">
        <v>39427</v>
      </c>
      <c r="B500">
        <v>758352513188.56787</v>
      </c>
      <c r="C500">
        <v>162706358.34709039</v>
      </c>
      <c r="D500">
        <v>183046.71320883525</v>
      </c>
    </row>
    <row r="501" spans="1:4" x14ac:dyDescent="0.25">
      <c r="A501" s="28">
        <v>39428</v>
      </c>
      <c r="B501">
        <v>744149271301.58179</v>
      </c>
      <c r="C501">
        <v>159581690.34772539</v>
      </c>
      <c r="D501">
        <v>180715.25969811529</v>
      </c>
    </row>
    <row r="502" spans="1:4" x14ac:dyDescent="0.25">
      <c r="A502" s="28">
        <v>39429</v>
      </c>
      <c r="B502">
        <v>746408923589.6449</v>
      </c>
      <c r="C502">
        <v>160790012.79680783</v>
      </c>
      <c r="D502">
        <v>181639.33724361111</v>
      </c>
    </row>
    <row r="503" spans="1:4" x14ac:dyDescent="0.25">
      <c r="A503" s="28">
        <v>39430</v>
      </c>
      <c r="B503">
        <v>789059537919.55237</v>
      </c>
      <c r="C503">
        <v>167852390.27963278</v>
      </c>
      <c r="D503">
        <v>186969.94687592643</v>
      </c>
    </row>
    <row r="504" spans="1:4" x14ac:dyDescent="0.25">
      <c r="A504" s="28">
        <v>39433</v>
      </c>
      <c r="B504">
        <v>843085348152.84644</v>
      </c>
      <c r="C504">
        <v>176330294.45807725</v>
      </c>
      <c r="D504">
        <v>193302.15663309331</v>
      </c>
    </row>
    <row r="505" spans="1:4" x14ac:dyDescent="0.25">
      <c r="A505" s="28">
        <v>39434</v>
      </c>
      <c r="B505">
        <v>794961592231.52295</v>
      </c>
      <c r="C505">
        <v>166975168.38911933</v>
      </c>
      <c r="D505">
        <v>186477.9105036449</v>
      </c>
    </row>
    <row r="506" spans="1:4" x14ac:dyDescent="0.25">
      <c r="A506" s="28">
        <v>39435</v>
      </c>
      <c r="B506">
        <v>769840024242.46155</v>
      </c>
      <c r="C506">
        <v>165444507.2952638</v>
      </c>
      <c r="D506">
        <v>185350.55295216269</v>
      </c>
    </row>
    <row r="507" spans="1:4" x14ac:dyDescent="0.25">
      <c r="A507" s="28">
        <v>39436</v>
      </c>
      <c r="B507">
        <v>766015695889.74121</v>
      </c>
      <c r="C507">
        <v>162885159.13575041</v>
      </c>
      <c r="D507">
        <v>183451.23302548353</v>
      </c>
    </row>
    <row r="508" spans="1:4" x14ac:dyDescent="0.25">
      <c r="A508" s="28">
        <v>39437</v>
      </c>
      <c r="B508">
        <v>698117660499.0708</v>
      </c>
      <c r="C508">
        <v>152356024.37630463</v>
      </c>
      <c r="D508">
        <v>175557.67716963397</v>
      </c>
    </row>
    <row r="509" spans="1:4" x14ac:dyDescent="0.25">
      <c r="A509" s="28">
        <v>39440</v>
      </c>
      <c r="B509">
        <v>640216224730.35461</v>
      </c>
      <c r="C509">
        <v>144217602.94152346</v>
      </c>
      <c r="D509">
        <v>169340.67758451073</v>
      </c>
    </row>
    <row r="510" spans="1:4" x14ac:dyDescent="0.25">
      <c r="A510" s="28">
        <v>39442</v>
      </c>
      <c r="B510">
        <v>640481167416.85779</v>
      </c>
      <c r="C510">
        <v>142666285.88183072</v>
      </c>
      <c r="D510">
        <v>168151.23562582486</v>
      </c>
    </row>
    <row r="511" spans="1:4" x14ac:dyDescent="0.25">
      <c r="A511" s="28">
        <v>39443</v>
      </c>
      <c r="B511">
        <v>682970183308.53027</v>
      </c>
      <c r="C511">
        <v>149482508.54370749</v>
      </c>
      <c r="D511">
        <v>173519.40447151675</v>
      </c>
    </row>
    <row r="512" spans="1:4" x14ac:dyDescent="0.25">
      <c r="A512" s="28">
        <v>39444</v>
      </c>
      <c r="B512">
        <v>671279701583.16809</v>
      </c>
      <c r="C512">
        <v>150716630.17691135</v>
      </c>
      <c r="D512">
        <v>174487.19404933575</v>
      </c>
    </row>
    <row r="513" spans="1:4" x14ac:dyDescent="0.25">
      <c r="A513" s="28">
        <v>39447</v>
      </c>
      <c r="B513">
        <v>698814084532.07251</v>
      </c>
      <c r="C513">
        <v>154345014.55837685</v>
      </c>
      <c r="D513">
        <v>177325.96147635471</v>
      </c>
    </row>
    <row r="514" spans="1:4" x14ac:dyDescent="0.25">
      <c r="A514" s="28">
        <v>39449</v>
      </c>
      <c r="B514">
        <v>742974576205.76587</v>
      </c>
      <c r="C514">
        <v>159683994.28636581</v>
      </c>
      <c r="D514">
        <v>181441.47676104589</v>
      </c>
    </row>
    <row r="515" spans="1:4" x14ac:dyDescent="0.25">
      <c r="A515" s="28">
        <v>39450</v>
      </c>
      <c r="B515">
        <v>727914677281.3479</v>
      </c>
      <c r="C515">
        <v>157651323.77670589</v>
      </c>
      <c r="D515">
        <v>179915.25942003628</v>
      </c>
    </row>
    <row r="516" spans="1:4" x14ac:dyDescent="0.25">
      <c r="A516" s="28">
        <v>39451</v>
      </c>
      <c r="B516">
        <v>784011334329.8136</v>
      </c>
      <c r="C516">
        <v>167424567.58067557</v>
      </c>
      <c r="D516">
        <v>187364.15384173536</v>
      </c>
    </row>
    <row r="517" spans="1:4" x14ac:dyDescent="0.25">
      <c r="A517" s="28">
        <v>39454</v>
      </c>
      <c r="B517">
        <v>758499130407.91125</v>
      </c>
      <c r="C517">
        <v>162236378.8751452</v>
      </c>
      <c r="D517">
        <v>183535.37666657841</v>
      </c>
    </row>
    <row r="518" spans="1:4" x14ac:dyDescent="0.25">
      <c r="A518" s="28">
        <v>39455</v>
      </c>
      <c r="B518">
        <v>791099030237.93726</v>
      </c>
      <c r="C518">
        <v>174115313.27545857</v>
      </c>
      <c r="D518">
        <v>192507.19059071437</v>
      </c>
    </row>
    <row r="519" spans="1:4" x14ac:dyDescent="0.25">
      <c r="A519" s="28">
        <v>39456</v>
      </c>
      <c r="B519">
        <v>796859182200.94043</v>
      </c>
      <c r="C519">
        <v>171408584.3415921</v>
      </c>
      <c r="D519">
        <v>190525.7440783981</v>
      </c>
    </row>
    <row r="520" spans="1:4" x14ac:dyDescent="0.25">
      <c r="A520" s="28">
        <v>39457</v>
      </c>
      <c r="B520">
        <v>736813254947.56897</v>
      </c>
      <c r="C520">
        <v>163087461.73084006</v>
      </c>
      <c r="D520">
        <v>184373.20483782527</v>
      </c>
    </row>
    <row r="521" spans="1:4" x14ac:dyDescent="0.25">
      <c r="A521" s="28">
        <v>39458</v>
      </c>
      <c r="B521">
        <v>800788379089.37036</v>
      </c>
      <c r="C521">
        <v>174411611.37813255</v>
      </c>
      <c r="D521">
        <v>192920.87816697705</v>
      </c>
    </row>
    <row r="522" spans="1:4" x14ac:dyDescent="0.25">
      <c r="A522" s="28">
        <v>39461</v>
      </c>
      <c r="B522">
        <v>747825704850.48792</v>
      </c>
      <c r="C522">
        <v>163234311.23739788</v>
      </c>
      <c r="D522">
        <v>184719.8582649907</v>
      </c>
    </row>
    <row r="523" spans="1:4" x14ac:dyDescent="0.25">
      <c r="A523" s="28">
        <v>39462</v>
      </c>
      <c r="B523">
        <v>762461165113.09009</v>
      </c>
      <c r="C523">
        <v>164897511.98467273</v>
      </c>
      <c r="D523">
        <v>185987.12517151554</v>
      </c>
    </row>
    <row r="524" spans="1:4" x14ac:dyDescent="0.25">
      <c r="A524" s="28">
        <v>39463</v>
      </c>
      <c r="B524">
        <v>751475758994.18298</v>
      </c>
      <c r="C524">
        <v>162446022.5486154</v>
      </c>
      <c r="D524">
        <v>184156.41545359607</v>
      </c>
    </row>
    <row r="525" spans="1:4" x14ac:dyDescent="0.25">
      <c r="A525" s="28">
        <v>39464</v>
      </c>
      <c r="B525">
        <v>857927086956.35303</v>
      </c>
      <c r="C525">
        <v>181576351.47212774</v>
      </c>
      <c r="D525">
        <v>198626.73097500793</v>
      </c>
    </row>
    <row r="526" spans="1:4" x14ac:dyDescent="0.25">
      <c r="A526" s="28">
        <v>39465</v>
      </c>
      <c r="B526">
        <v>876602004249.80493</v>
      </c>
      <c r="C526">
        <v>184139033.86910707</v>
      </c>
      <c r="D526">
        <v>200509.07284638713</v>
      </c>
    </row>
    <row r="527" spans="1:4" x14ac:dyDescent="0.25">
      <c r="A527" s="28">
        <v>39469</v>
      </c>
      <c r="B527">
        <v>896347501669.11816</v>
      </c>
      <c r="C527">
        <v>187976716.21167856</v>
      </c>
      <c r="D527">
        <v>203349.26882205796</v>
      </c>
    </row>
    <row r="528" spans="1:4" x14ac:dyDescent="0.25">
      <c r="A528" s="28">
        <v>39470</v>
      </c>
      <c r="B528">
        <v>851972047032.03723</v>
      </c>
      <c r="C528">
        <v>174796843.2591666</v>
      </c>
      <c r="D528">
        <v>193854.04425057556</v>
      </c>
    </row>
    <row r="529" spans="1:4" x14ac:dyDescent="0.25">
      <c r="A529" s="28">
        <v>39471</v>
      </c>
      <c r="B529">
        <v>819280294597.4104</v>
      </c>
      <c r="C529">
        <v>175118753.63821301</v>
      </c>
      <c r="D529">
        <v>194101.35471681316</v>
      </c>
    </row>
    <row r="530" spans="1:4" x14ac:dyDescent="0.25">
      <c r="A530" s="28">
        <v>39472</v>
      </c>
      <c r="B530">
        <v>847186952266.56128</v>
      </c>
      <c r="C530">
        <v>178717371.10030812</v>
      </c>
      <c r="D530">
        <v>196769.78580054871</v>
      </c>
    </row>
    <row r="531" spans="1:4" x14ac:dyDescent="0.25">
      <c r="A531" s="28">
        <v>39475</v>
      </c>
      <c r="B531">
        <v>816928186645.052</v>
      </c>
      <c r="C531">
        <v>173248138.61552411</v>
      </c>
      <c r="D531">
        <v>192783.85824939841</v>
      </c>
    </row>
    <row r="532" spans="1:4" x14ac:dyDescent="0.25">
      <c r="A532" s="28">
        <v>39476</v>
      </c>
      <c r="B532">
        <v>798592111725.70557</v>
      </c>
      <c r="C532">
        <v>173383428.23845726</v>
      </c>
      <c r="D532">
        <v>192893.31233019743</v>
      </c>
    </row>
    <row r="533" spans="1:4" x14ac:dyDescent="0.25">
      <c r="A533" s="28">
        <v>39477</v>
      </c>
      <c r="B533">
        <v>813513513151.76538</v>
      </c>
      <c r="C533">
        <v>174003920.09747815</v>
      </c>
      <c r="D533">
        <v>193362.58752297206</v>
      </c>
    </row>
    <row r="534" spans="1:4" x14ac:dyDescent="0.25">
      <c r="A534" s="28">
        <v>39478</v>
      </c>
      <c r="B534">
        <v>768393070168.21521</v>
      </c>
      <c r="C534">
        <v>170105164.1072523</v>
      </c>
      <c r="D534">
        <v>190483.40060870789</v>
      </c>
    </row>
    <row r="535" spans="1:4" x14ac:dyDescent="0.25">
      <c r="A535" s="28">
        <v>39479</v>
      </c>
      <c r="B535">
        <v>751429567858.89172</v>
      </c>
      <c r="C535">
        <v>163392883.22295234</v>
      </c>
      <c r="D535">
        <v>185481.50930681682</v>
      </c>
    </row>
    <row r="536" spans="1:4" x14ac:dyDescent="0.25">
      <c r="A536" s="28">
        <v>39482</v>
      </c>
      <c r="B536">
        <v>799932982903.68616</v>
      </c>
      <c r="C536">
        <v>172105484.3542707</v>
      </c>
      <c r="D536">
        <v>192101.04455605138</v>
      </c>
    </row>
    <row r="537" spans="1:4" x14ac:dyDescent="0.25">
      <c r="A537" s="28">
        <v>39483</v>
      </c>
      <c r="B537">
        <v>900073063705.3512</v>
      </c>
      <c r="C537">
        <v>186690438.53942281</v>
      </c>
      <c r="D537">
        <v>202962.34173868201</v>
      </c>
    </row>
    <row r="538" spans="1:4" x14ac:dyDescent="0.25">
      <c r="A538" s="28">
        <v>39484</v>
      </c>
      <c r="B538">
        <v>938884162686.58704</v>
      </c>
      <c r="C538">
        <v>194168726.46126884</v>
      </c>
      <c r="D538">
        <v>208391.27486450432</v>
      </c>
    </row>
    <row r="539" spans="1:4" x14ac:dyDescent="0.25">
      <c r="A539" s="28">
        <v>39485</v>
      </c>
      <c r="B539">
        <v>934161667905.71912</v>
      </c>
      <c r="C539">
        <v>189764734.84354317</v>
      </c>
      <c r="D539">
        <v>205249.47769587889</v>
      </c>
    </row>
    <row r="540" spans="1:4" x14ac:dyDescent="0.25">
      <c r="A540" s="28">
        <v>39486</v>
      </c>
      <c r="B540">
        <v>940856785178.53955</v>
      </c>
      <c r="C540">
        <v>194824569.55135989</v>
      </c>
      <c r="D540">
        <v>208906.95712608131</v>
      </c>
    </row>
    <row r="541" spans="1:4" x14ac:dyDescent="0.25">
      <c r="A541" s="28">
        <v>39489</v>
      </c>
      <c r="B541">
        <v>924704496790.73584</v>
      </c>
      <c r="C541">
        <v>188240168.39489281</v>
      </c>
      <c r="D541">
        <v>204227.92126704662</v>
      </c>
    </row>
    <row r="542" spans="1:4" x14ac:dyDescent="0.25">
      <c r="A542" s="28">
        <v>39490</v>
      </c>
      <c r="B542">
        <v>895142660248.19006</v>
      </c>
      <c r="C542">
        <v>184558597.14491925</v>
      </c>
      <c r="D542">
        <v>201574.25057806689</v>
      </c>
    </row>
    <row r="543" spans="1:4" x14ac:dyDescent="0.25">
      <c r="A543" s="28">
        <v>39491</v>
      </c>
      <c r="B543">
        <v>813138157007.47327</v>
      </c>
      <c r="C543">
        <v>174933443.87084156</v>
      </c>
      <c r="D543">
        <v>194575.00374915311</v>
      </c>
    </row>
    <row r="544" spans="1:4" x14ac:dyDescent="0.25">
      <c r="A544" s="28">
        <v>39492</v>
      </c>
      <c r="B544">
        <v>843663431622.42883</v>
      </c>
      <c r="C544">
        <v>178607718.84007511</v>
      </c>
      <c r="D544">
        <v>197308.20701253306</v>
      </c>
    </row>
    <row r="545" spans="1:4" x14ac:dyDescent="0.25">
      <c r="A545" s="28">
        <v>39493</v>
      </c>
      <c r="B545">
        <v>822792021131.80481</v>
      </c>
      <c r="C545">
        <v>176066735.64578024</v>
      </c>
      <c r="D545">
        <v>195445.69532407675</v>
      </c>
    </row>
    <row r="546" spans="1:4" x14ac:dyDescent="0.25">
      <c r="A546" s="28">
        <v>39497</v>
      </c>
      <c r="B546">
        <v>821056268344.95776</v>
      </c>
      <c r="C546">
        <v>172800854.05252847</v>
      </c>
      <c r="D546">
        <v>193063.88171950189</v>
      </c>
    </row>
    <row r="547" spans="1:4" x14ac:dyDescent="0.25">
      <c r="A547" s="28">
        <v>39498</v>
      </c>
      <c r="B547">
        <v>828228942025.5979</v>
      </c>
      <c r="C547">
        <v>171117481.62230116</v>
      </c>
      <c r="D547">
        <v>191818.3963373841</v>
      </c>
    </row>
    <row r="548" spans="1:4" x14ac:dyDescent="0.25">
      <c r="A548" s="28">
        <v>39499</v>
      </c>
      <c r="B548">
        <v>814868371911.36389</v>
      </c>
      <c r="C548">
        <v>170880464.69851461</v>
      </c>
      <c r="D548">
        <v>191649.59208424643</v>
      </c>
    </row>
    <row r="549" spans="1:4" x14ac:dyDescent="0.25">
      <c r="A549" s="28">
        <v>39500</v>
      </c>
      <c r="B549">
        <v>800746423141.67065</v>
      </c>
      <c r="C549">
        <v>165233097.08865145</v>
      </c>
      <c r="D549">
        <v>187435.45074239321</v>
      </c>
    </row>
    <row r="550" spans="1:4" x14ac:dyDescent="0.25">
      <c r="A550" s="28">
        <v>39503</v>
      </c>
      <c r="B550">
        <v>721684782071.81873</v>
      </c>
      <c r="C550">
        <v>158649075.98447418</v>
      </c>
      <c r="D550">
        <v>182480.86838539856</v>
      </c>
    </row>
    <row r="551" spans="1:4" x14ac:dyDescent="0.25">
      <c r="A551" s="28">
        <v>39504</v>
      </c>
      <c r="B551">
        <v>694245571306.62109</v>
      </c>
      <c r="C551">
        <v>154828172.35444209</v>
      </c>
      <c r="D551">
        <v>179558.71299497466</v>
      </c>
    </row>
    <row r="552" spans="1:4" x14ac:dyDescent="0.25">
      <c r="A552" s="28">
        <v>39505</v>
      </c>
      <c r="B552">
        <v>708451355578.42908</v>
      </c>
      <c r="C552">
        <v>156760728.39839375</v>
      </c>
      <c r="D552">
        <v>181060.43467609267</v>
      </c>
    </row>
    <row r="553" spans="1:4" x14ac:dyDescent="0.25">
      <c r="A553" s="28">
        <v>39506</v>
      </c>
      <c r="B553">
        <v>746132734959.89539</v>
      </c>
      <c r="C553">
        <v>163434671.17358413</v>
      </c>
      <c r="D553">
        <v>186206.97782117085</v>
      </c>
    </row>
    <row r="554" spans="1:4" x14ac:dyDescent="0.25">
      <c r="A554" s="28">
        <v>39507</v>
      </c>
      <c r="B554">
        <v>848585812484.89526</v>
      </c>
      <c r="C554">
        <v>177491725.15176189</v>
      </c>
      <c r="D554">
        <v>196891.82668672918</v>
      </c>
    </row>
    <row r="555" spans="1:4" x14ac:dyDescent="0.25">
      <c r="A555" s="28">
        <v>39510</v>
      </c>
      <c r="B555">
        <v>834611914843.05408</v>
      </c>
      <c r="C555">
        <v>177356035.95203689</v>
      </c>
      <c r="D555">
        <v>196816.3918066718</v>
      </c>
    </row>
    <row r="556" spans="1:4" x14ac:dyDescent="0.25">
      <c r="A556" s="28">
        <v>39511</v>
      </c>
      <c r="B556">
        <v>797973433917.1283</v>
      </c>
      <c r="C556">
        <v>172790419.11856991</v>
      </c>
      <c r="D556">
        <v>193444.99379882013</v>
      </c>
    </row>
    <row r="557" spans="1:4" x14ac:dyDescent="0.25">
      <c r="A557" s="28">
        <v>39512</v>
      </c>
      <c r="B557">
        <v>764939584478.01819</v>
      </c>
      <c r="C557">
        <v>166362973.61962026</v>
      </c>
      <c r="D557">
        <v>188654.04749367558</v>
      </c>
    </row>
    <row r="558" spans="1:4" x14ac:dyDescent="0.25">
      <c r="A558" s="28">
        <v>39513</v>
      </c>
      <c r="B558">
        <v>859867087085.02405</v>
      </c>
      <c r="C558">
        <v>183700742.29067159</v>
      </c>
      <c r="D558">
        <v>201767.09890084862</v>
      </c>
    </row>
    <row r="559" spans="1:4" x14ac:dyDescent="0.25">
      <c r="A559" s="28">
        <v>39514</v>
      </c>
      <c r="B559">
        <v>868634609101.16406</v>
      </c>
      <c r="C559">
        <v>183523397.10774451</v>
      </c>
      <c r="D559">
        <v>201643.67474200018</v>
      </c>
    </row>
    <row r="560" spans="1:4" x14ac:dyDescent="0.25">
      <c r="A560" s="28">
        <v>39517</v>
      </c>
      <c r="B560">
        <v>920674455785.14697</v>
      </c>
      <c r="C560">
        <v>191368567.98785892</v>
      </c>
      <c r="D560">
        <v>207409.18333267793</v>
      </c>
    </row>
    <row r="561" spans="1:4" x14ac:dyDescent="0.25">
      <c r="A561" s="28">
        <v>39518</v>
      </c>
      <c r="B561">
        <v>826477068476.80334</v>
      </c>
      <c r="C561">
        <v>175300840.3780832</v>
      </c>
      <c r="D561">
        <v>195804.13403594928</v>
      </c>
    </row>
    <row r="562" spans="1:4" x14ac:dyDescent="0.25">
      <c r="A562" s="28">
        <v>39519</v>
      </c>
      <c r="B562">
        <v>856797674825.1178</v>
      </c>
      <c r="C562">
        <v>183039029.05648869</v>
      </c>
      <c r="D562">
        <v>201570.42694921317</v>
      </c>
    </row>
    <row r="563" spans="1:4" x14ac:dyDescent="0.25">
      <c r="A563" s="28">
        <v>39520</v>
      </c>
      <c r="B563">
        <v>860232481330.49927</v>
      </c>
      <c r="C563">
        <v>184000510.24762139</v>
      </c>
      <c r="D563">
        <v>202280.65558148129</v>
      </c>
    </row>
    <row r="564" spans="1:4" x14ac:dyDescent="0.25">
      <c r="A564" s="28">
        <v>39521</v>
      </c>
      <c r="B564">
        <v>967853255589.13147</v>
      </c>
      <c r="C564">
        <v>200482363.61383927</v>
      </c>
      <c r="D564">
        <v>214364.34208848677</v>
      </c>
    </row>
    <row r="565" spans="1:4" x14ac:dyDescent="0.25">
      <c r="A565" s="28">
        <v>39524</v>
      </c>
      <c r="B565">
        <v>957865460443.34912</v>
      </c>
      <c r="C565">
        <v>202210887.18040758</v>
      </c>
      <c r="D565">
        <v>215610.27638108053</v>
      </c>
    </row>
    <row r="566" spans="1:4" x14ac:dyDescent="0.25">
      <c r="A566" s="28">
        <v>39525</v>
      </c>
      <c r="B566">
        <v>819885434700.08374</v>
      </c>
      <c r="C566">
        <v>176274189.72013143</v>
      </c>
      <c r="D566">
        <v>197176.35718603563</v>
      </c>
    </row>
    <row r="567" spans="1:4" x14ac:dyDescent="0.25">
      <c r="A567" s="28">
        <v>39526</v>
      </c>
      <c r="B567">
        <v>884652600993.80273</v>
      </c>
      <c r="C567">
        <v>188483747.89210612</v>
      </c>
      <c r="D567">
        <v>206283.59037322042</v>
      </c>
    </row>
    <row r="568" spans="1:4" x14ac:dyDescent="0.25">
      <c r="A568" s="28">
        <v>39527</v>
      </c>
      <c r="B568">
        <v>857318891158.1825</v>
      </c>
      <c r="C568">
        <v>184224048.93526244</v>
      </c>
      <c r="D568">
        <v>203178.25193128653</v>
      </c>
    </row>
    <row r="569" spans="1:4" x14ac:dyDescent="0.25">
      <c r="A569" s="28">
        <v>39531</v>
      </c>
      <c r="B569">
        <v>826285545934.29919</v>
      </c>
      <c r="C569">
        <v>177843499.64931625</v>
      </c>
      <c r="D569">
        <v>198497.40962609209</v>
      </c>
    </row>
    <row r="570" spans="1:4" x14ac:dyDescent="0.25">
      <c r="A570" s="28">
        <v>39532</v>
      </c>
      <c r="B570">
        <v>814758469765.78552</v>
      </c>
      <c r="C570">
        <v>177841794.30068946</v>
      </c>
      <c r="D570">
        <v>198499.19770601991</v>
      </c>
    </row>
    <row r="571" spans="1:4" x14ac:dyDescent="0.25">
      <c r="A571" s="28">
        <v>39533</v>
      </c>
      <c r="B571">
        <v>852051537705.21143</v>
      </c>
      <c r="C571">
        <v>183862920.90409836</v>
      </c>
      <c r="D571">
        <v>202982.51799619259</v>
      </c>
    </row>
    <row r="572" spans="1:4" x14ac:dyDescent="0.25">
      <c r="A572" s="28">
        <v>39534</v>
      </c>
      <c r="B572">
        <v>858458238491.22949</v>
      </c>
      <c r="C572">
        <v>181888520.47657719</v>
      </c>
      <c r="D572">
        <v>201532.52027645966</v>
      </c>
    </row>
    <row r="573" spans="1:4" x14ac:dyDescent="0.25">
      <c r="A573" s="28">
        <v>39535</v>
      </c>
      <c r="B573">
        <v>853134465215.37646</v>
      </c>
      <c r="C573">
        <v>182027219.9181678</v>
      </c>
      <c r="D573">
        <v>201638.07597409532</v>
      </c>
    </row>
    <row r="574" spans="1:4" x14ac:dyDescent="0.25">
      <c r="A574" s="28">
        <v>39538</v>
      </c>
      <c r="B574">
        <v>815693352386.91345</v>
      </c>
      <c r="C574">
        <v>177099795.26112759</v>
      </c>
      <c r="D574">
        <v>198008.68930368513</v>
      </c>
    </row>
    <row r="575" spans="1:4" x14ac:dyDescent="0.25">
      <c r="A575" s="28">
        <v>39539</v>
      </c>
      <c r="B575">
        <v>703691986593.60193</v>
      </c>
      <c r="C575">
        <v>159062258.53553835</v>
      </c>
      <c r="D575">
        <v>184568.53082279192</v>
      </c>
    </row>
    <row r="576" spans="1:4" x14ac:dyDescent="0.25">
      <c r="A576" s="28">
        <v>39540</v>
      </c>
      <c r="B576">
        <v>738081341316.07251</v>
      </c>
      <c r="C576">
        <v>163187768.56967449</v>
      </c>
      <c r="D576">
        <v>187763.92407803651</v>
      </c>
    </row>
    <row r="577" spans="1:4" x14ac:dyDescent="0.25">
      <c r="A577" s="28">
        <v>39541</v>
      </c>
      <c r="B577">
        <v>725804950994.80493</v>
      </c>
      <c r="C577">
        <v>160992793.40676242</v>
      </c>
      <c r="D577">
        <v>186084.42158324947</v>
      </c>
    </row>
    <row r="578" spans="1:4" x14ac:dyDescent="0.25">
      <c r="A578" s="28">
        <v>39542</v>
      </c>
      <c r="B578">
        <v>715349679454.23999</v>
      </c>
      <c r="C578">
        <v>159769643.83859798</v>
      </c>
      <c r="D578">
        <v>185146.00828812199</v>
      </c>
    </row>
    <row r="579" spans="1:4" x14ac:dyDescent="0.25">
      <c r="A579" s="28">
        <v>39545</v>
      </c>
      <c r="B579">
        <v>668077048099.19043</v>
      </c>
      <c r="C579">
        <v>152105483.57638669</v>
      </c>
      <c r="D579">
        <v>179237.55557454596</v>
      </c>
    </row>
    <row r="580" spans="1:4" x14ac:dyDescent="0.25">
      <c r="A580" s="28">
        <v>39546</v>
      </c>
      <c r="B580">
        <v>660222041441.33972</v>
      </c>
      <c r="C580">
        <v>150891407.9051663</v>
      </c>
      <c r="D580">
        <v>178287.80500189637</v>
      </c>
    </row>
    <row r="581" spans="1:4" x14ac:dyDescent="0.25">
      <c r="A581" s="28">
        <v>39547</v>
      </c>
      <c r="B581">
        <v>689713432157.1991</v>
      </c>
      <c r="C581">
        <v>156552340.51101273</v>
      </c>
      <c r="D581">
        <v>182750.88197391908</v>
      </c>
    </row>
    <row r="582" spans="1:4" x14ac:dyDescent="0.25">
      <c r="A582" s="28">
        <v>39548</v>
      </c>
      <c r="B582">
        <v>670448540712.58691</v>
      </c>
      <c r="C582">
        <v>152470390.18872237</v>
      </c>
      <c r="D582">
        <v>179578.31718438503</v>
      </c>
    </row>
    <row r="583" spans="1:4" x14ac:dyDescent="0.25">
      <c r="A583" s="28">
        <v>39549</v>
      </c>
      <c r="B583">
        <v>701448337037.58093</v>
      </c>
      <c r="C583">
        <v>159252655.44665703</v>
      </c>
      <c r="D583">
        <v>184907.64968949108</v>
      </c>
    </row>
    <row r="584" spans="1:4" x14ac:dyDescent="0.25">
      <c r="A584" s="28">
        <v>39552</v>
      </c>
      <c r="B584">
        <v>693792565840.11731</v>
      </c>
      <c r="C584">
        <v>158317836.31328839</v>
      </c>
      <c r="D584">
        <v>184196.46266378244</v>
      </c>
    </row>
    <row r="585" spans="1:4" x14ac:dyDescent="0.25">
      <c r="A585" s="28">
        <v>39553</v>
      </c>
      <c r="B585">
        <v>673331002798.90686</v>
      </c>
      <c r="C585">
        <v>153568632.1210041</v>
      </c>
      <c r="D585">
        <v>180514.97038466323</v>
      </c>
    </row>
    <row r="586" spans="1:4" x14ac:dyDescent="0.25">
      <c r="A586" s="28">
        <v>39554</v>
      </c>
      <c r="B586">
        <v>595491300965.34851</v>
      </c>
      <c r="C586">
        <v>139883900.56105912</v>
      </c>
      <c r="D586">
        <v>169793.23548790094</v>
      </c>
    </row>
    <row r="587" spans="1:4" x14ac:dyDescent="0.25">
      <c r="A587" s="28">
        <v>39555</v>
      </c>
      <c r="B587">
        <v>600518593476.69141</v>
      </c>
      <c r="C587">
        <v>140613320.2615751</v>
      </c>
      <c r="D587">
        <v>170385.42408572856</v>
      </c>
    </row>
    <row r="588" spans="1:4" x14ac:dyDescent="0.25">
      <c r="A588" s="28">
        <v>39556</v>
      </c>
      <c r="B588">
        <v>562061918911.24438</v>
      </c>
      <c r="C588">
        <v>133111959.94362751</v>
      </c>
      <c r="D588">
        <v>164327.71625484354</v>
      </c>
    </row>
    <row r="589" spans="1:4" x14ac:dyDescent="0.25">
      <c r="A589" s="28">
        <v>39559</v>
      </c>
      <c r="B589">
        <v>534521628537.68011</v>
      </c>
      <c r="C589">
        <v>130458735.23287371</v>
      </c>
      <c r="D589">
        <v>162149.84543017851</v>
      </c>
    </row>
    <row r="590" spans="1:4" x14ac:dyDescent="0.25">
      <c r="A590" s="28">
        <v>39560</v>
      </c>
      <c r="B590">
        <v>558281373212.7887</v>
      </c>
      <c r="C590">
        <v>132072676.32559298</v>
      </c>
      <c r="D590">
        <v>163490.17803398351</v>
      </c>
    </row>
    <row r="591" spans="1:4" x14ac:dyDescent="0.25">
      <c r="A591" s="28">
        <v>39561</v>
      </c>
      <c r="B591">
        <v>537973180786.40656</v>
      </c>
      <c r="C591">
        <v>129983633.30665921</v>
      </c>
      <c r="D591">
        <v>161769.26435424021</v>
      </c>
    </row>
    <row r="592" spans="1:4" x14ac:dyDescent="0.25">
      <c r="A592" s="28">
        <v>39562</v>
      </c>
      <c r="B592">
        <v>510110885658.8468</v>
      </c>
      <c r="C592">
        <v>124971507.77116694</v>
      </c>
      <c r="D592">
        <v>157613.85176030712</v>
      </c>
    </row>
    <row r="593" spans="1:4" x14ac:dyDescent="0.25">
      <c r="A593" s="28">
        <v>39563</v>
      </c>
      <c r="B593">
        <v>496311540417.58075</v>
      </c>
      <c r="C593">
        <v>120277729.37348017</v>
      </c>
      <c r="D593">
        <v>153670.32365471663</v>
      </c>
    </row>
    <row r="594" spans="1:4" x14ac:dyDescent="0.25">
      <c r="A594" s="28">
        <v>39566</v>
      </c>
      <c r="B594">
        <v>476960988415.55463</v>
      </c>
      <c r="C594">
        <v>118872693.16655247</v>
      </c>
      <c r="D594">
        <v>152482.26703230364</v>
      </c>
    </row>
    <row r="595" spans="1:4" x14ac:dyDescent="0.25">
      <c r="A595" s="28">
        <v>39567</v>
      </c>
      <c r="B595">
        <v>494548297938.81274</v>
      </c>
      <c r="C595">
        <v>121152593.80316076</v>
      </c>
      <c r="D595">
        <v>154435.18713404794</v>
      </c>
    </row>
    <row r="596" spans="1:4" x14ac:dyDescent="0.25">
      <c r="A596" s="28">
        <v>39568</v>
      </c>
      <c r="B596">
        <v>500617637313.29279</v>
      </c>
      <c r="C596">
        <v>125263984.99886777</v>
      </c>
      <c r="D596">
        <v>157932.36181991943</v>
      </c>
    </row>
    <row r="597" spans="1:4" x14ac:dyDescent="0.25">
      <c r="A597" s="28">
        <v>39569</v>
      </c>
      <c r="B597">
        <v>459754705827.6991</v>
      </c>
      <c r="C597">
        <v>114004416.19023986</v>
      </c>
      <c r="D597">
        <v>148471.88760352679</v>
      </c>
    </row>
    <row r="598" spans="1:4" x14ac:dyDescent="0.25">
      <c r="A598" s="28">
        <v>39570</v>
      </c>
      <c r="B598">
        <v>442861449879.02588</v>
      </c>
      <c r="C598">
        <v>111842187.03750032</v>
      </c>
      <c r="D598">
        <v>146597.80675452531</v>
      </c>
    </row>
    <row r="599" spans="1:4" x14ac:dyDescent="0.25">
      <c r="A599" s="28">
        <v>39573</v>
      </c>
      <c r="B599">
        <v>449039405353.43756</v>
      </c>
      <c r="C599">
        <v>113516173.94626598</v>
      </c>
      <c r="D599">
        <v>148070.0216314352</v>
      </c>
    </row>
    <row r="600" spans="1:4" x14ac:dyDescent="0.25">
      <c r="A600" s="28">
        <v>39574</v>
      </c>
      <c r="B600">
        <v>420716360492.75421</v>
      </c>
      <c r="C600">
        <v>106913651.81911838</v>
      </c>
      <c r="D600">
        <v>142332.56408763351</v>
      </c>
    </row>
    <row r="601" spans="1:4" x14ac:dyDescent="0.25">
      <c r="A601" s="28">
        <v>39575</v>
      </c>
      <c r="B601">
        <v>455990657695.52258</v>
      </c>
      <c r="C601">
        <v>114424317.72832489</v>
      </c>
      <c r="D601">
        <v>149002.1846178917</v>
      </c>
    </row>
    <row r="602" spans="1:4" x14ac:dyDescent="0.25">
      <c r="A602" s="28">
        <v>39576</v>
      </c>
      <c r="B602">
        <v>445763755261.93231</v>
      </c>
      <c r="C602">
        <v>114546148.51393276</v>
      </c>
      <c r="D602">
        <v>149111.93683159424</v>
      </c>
    </row>
    <row r="603" spans="1:4" x14ac:dyDescent="0.25">
      <c r="A603" s="28">
        <v>39577</v>
      </c>
      <c r="B603">
        <v>460189848878.70624</v>
      </c>
      <c r="C603">
        <v>116122065.07908568</v>
      </c>
      <c r="D603">
        <v>150483.55701189282</v>
      </c>
    </row>
    <row r="604" spans="1:4" x14ac:dyDescent="0.25">
      <c r="A604" s="28">
        <v>39580</v>
      </c>
      <c r="B604">
        <v>434514856161.25403</v>
      </c>
      <c r="C604">
        <v>110266127.98198368</v>
      </c>
      <c r="D604">
        <v>145436.70026336116</v>
      </c>
    </row>
    <row r="605" spans="1:4" x14ac:dyDescent="0.25">
      <c r="A605" s="28">
        <v>39581</v>
      </c>
      <c r="B605">
        <v>427406107715.57635</v>
      </c>
      <c r="C605">
        <v>109550510.77168858</v>
      </c>
      <c r="D605">
        <v>144812.11867812931</v>
      </c>
    </row>
    <row r="606" spans="1:4" x14ac:dyDescent="0.25">
      <c r="A606" s="28">
        <v>39582</v>
      </c>
      <c r="B606">
        <v>408980673515.45654</v>
      </c>
      <c r="C606">
        <v>105934383.13165271</v>
      </c>
      <c r="D606">
        <v>141630.12284804508</v>
      </c>
    </row>
    <row r="607" spans="1:4" x14ac:dyDescent="0.25">
      <c r="A607" s="28">
        <v>39583</v>
      </c>
      <c r="B607">
        <v>387593680129.73901</v>
      </c>
      <c r="C607">
        <v>101890295.3013747</v>
      </c>
      <c r="D607">
        <v>138030.21888162874</v>
      </c>
    </row>
    <row r="608" spans="1:4" x14ac:dyDescent="0.25">
      <c r="A608" s="28">
        <v>39584</v>
      </c>
      <c r="B608">
        <v>390969931987.28711</v>
      </c>
      <c r="C608">
        <v>103412511.51802711</v>
      </c>
      <c r="D608">
        <v>139409.39935481007</v>
      </c>
    </row>
    <row r="609" spans="1:4" x14ac:dyDescent="0.25">
      <c r="A609" s="28">
        <v>39587</v>
      </c>
      <c r="B609">
        <v>383986732681.15045</v>
      </c>
      <c r="C609">
        <v>100366621.12455857</v>
      </c>
      <c r="D609">
        <v>136685.53346847932</v>
      </c>
    </row>
    <row r="610" spans="1:4" x14ac:dyDescent="0.25">
      <c r="A610" s="28">
        <v>39588</v>
      </c>
      <c r="B610">
        <v>425198588948.86737</v>
      </c>
      <c r="C610">
        <v>108391763.84724315</v>
      </c>
      <c r="D610">
        <v>143976.12281113479</v>
      </c>
    </row>
    <row r="611" spans="1:4" x14ac:dyDescent="0.25">
      <c r="A611" s="28">
        <v>39589</v>
      </c>
      <c r="B611">
        <v>473795368819.22723</v>
      </c>
      <c r="C611">
        <v>118698778.41093422</v>
      </c>
      <c r="D611">
        <v>153108.00119450031</v>
      </c>
    </row>
    <row r="612" spans="1:4" x14ac:dyDescent="0.25">
      <c r="A612" s="28">
        <v>39590</v>
      </c>
      <c r="B612">
        <v>457587090628.9494</v>
      </c>
      <c r="C612">
        <v>115500298.10477135</v>
      </c>
      <c r="D612">
        <v>150362.74585764683</v>
      </c>
    </row>
    <row r="613" spans="1:4" x14ac:dyDescent="0.25">
      <c r="A613" s="28">
        <v>39591</v>
      </c>
      <c r="B613">
        <v>477327554998.24976</v>
      </c>
      <c r="C613">
        <v>119506273.33476482</v>
      </c>
      <c r="D613">
        <v>153844.50946847675</v>
      </c>
    </row>
    <row r="614" spans="1:4" x14ac:dyDescent="0.25">
      <c r="A614" s="28">
        <v>39595</v>
      </c>
      <c r="B614">
        <v>450468306270.86511</v>
      </c>
      <c r="C614">
        <v>114113222.2497887</v>
      </c>
      <c r="D614">
        <v>149237.06660391748</v>
      </c>
    </row>
    <row r="615" spans="1:4" x14ac:dyDescent="0.25">
      <c r="A615" s="28">
        <v>39596</v>
      </c>
      <c r="B615">
        <v>436099683833.51062</v>
      </c>
      <c r="C615">
        <v>112388739.15073833</v>
      </c>
      <c r="D615">
        <v>147738.67970191574</v>
      </c>
    </row>
    <row r="616" spans="1:4" x14ac:dyDescent="0.25">
      <c r="A616" s="28">
        <v>39597</v>
      </c>
      <c r="B616">
        <v>391392542153.16766</v>
      </c>
      <c r="C616">
        <v>102253356.70909508</v>
      </c>
      <c r="D616">
        <v>138861.65262935031</v>
      </c>
    </row>
    <row r="617" spans="1:4" x14ac:dyDescent="0.25">
      <c r="A617" s="28">
        <v>39598</v>
      </c>
      <c r="B617">
        <v>358334990142.77014</v>
      </c>
      <c r="C617">
        <v>98547300.882499069</v>
      </c>
      <c r="D617">
        <v>135511.18403729817</v>
      </c>
    </row>
    <row r="618" spans="1:4" x14ac:dyDescent="0.25">
      <c r="A618" s="28">
        <v>39601</v>
      </c>
      <c r="B618">
        <v>412342546445.97253</v>
      </c>
      <c r="C618">
        <v>107118959.32238501</v>
      </c>
      <c r="D618">
        <v>143382.54562413046</v>
      </c>
    </row>
    <row r="619" spans="1:4" x14ac:dyDescent="0.25">
      <c r="A619" s="28">
        <v>39602</v>
      </c>
      <c r="B619">
        <v>418720982412.26227</v>
      </c>
      <c r="C619">
        <v>110167125.86777507</v>
      </c>
      <c r="D619">
        <v>146107.23356706748</v>
      </c>
    </row>
    <row r="620" spans="1:4" x14ac:dyDescent="0.25">
      <c r="A620" s="28">
        <v>39603</v>
      </c>
      <c r="B620">
        <v>431283467438.92694</v>
      </c>
      <c r="C620">
        <v>110753270.72136416</v>
      </c>
      <c r="D620">
        <v>146630.24047614803</v>
      </c>
    </row>
    <row r="621" spans="1:4" x14ac:dyDescent="0.25">
      <c r="A621" s="28">
        <v>39604</v>
      </c>
      <c r="B621">
        <v>384575957152.09131</v>
      </c>
      <c r="C621">
        <v>102060549.94754545</v>
      </c>
      <c r="D621">
        <v>138962.73634137964</v>
      </c>
    </row>
    <row r="622" spans="1:4" x14ac:dyDescent="0.25">
      <c r="A622" s="28">
        <v>39605</v>
      </c>
      <c r="B622">
        <v>469340563378.25476</v>
      </c>
      <c r="C622">
        <v>118964745.39308704</v>
      </c>
      <c r="D622">
        <v>154311.22957127681</v>
      </c>
    </row>
    <row r="623" spans="1:4" x14ac:dyDescent="0.25">
      <c r="A623" s="28">
        <v>39608</v>
      </c>
      <c r="B623">
        <v>451048640091.36841</v>
      </c>
      <c r="C623">
        <v>115744009.06898332</v>
      </c>
      <c r="D623">
        <v>151541.35166644477</v>
      </c>
    </row>
    <row r="624" spans="1:4" x14ac:dyDescent="0.25">
      <c r="A624" s="28">
        <v>39609</v>
      </c>
      <c r="B624">
        <v>448534442745.57025</v>
      </c>
      <c r="C624">
        <v>115994985.80901979</v>
      </c>
      <c r="D624">
        <v>151765.4854298069</v>
      </c>
    </row>
    <row r="625" spans="1:4" x14ac:dyDescent="0.25">
      <c r="A625" s="28">
        <v>39610</v>
      </c>
      <c r="B625">
        <v>476646075231.42236</v>
      </c>
      <c r="C625">
        <v>121215405.09325944</v>
      </c>
      <c r="D625">
        <v>156324.03998064031</v>
      </c>
    </row>
    <row r="626" spans="1:4" x14ac:dyDescent="0.25">
      <c r="A626" s="28">
        <v>39611</v>
      </c>
      <c r="B626">
        <v>467559921691.17383</v>
      </c>
      <c r="C626">
        <v>118760689.26008208</v>
      </c>
      <c r="D626">
        <v>154218.85738531066</v>
      </c>
    </row>
    <row r="627" spans="1:4" x14ac:dyDescent="0.25">
      <c r="A627" s="28">
        <v>39612</v>
      </c>
      <c r="B627">
        <v>435745809500.1756</v>
      </c>
      <c r="C627">
        <v>111734865.67859694</v>
      </c>
      <c r="D627">
        <v>148141.76698121461</v>
      </c>
    </row>
    <row r="628" spans="1:4" x14ac:dyDescent="0.25">
      <c r="A628" s="28">
        <v>39615</v>
      </c>
      <c r="B628">
        <v>415673183122.43109</v>
      </c>
      <c r="C628">
        <v>109439062.1272883</v>
      </c>
      <c r="D628">
        <v>146127.53897909803</v>
      </c>
    </row>
    <row r="629" spans="1:4" x14ac:dyDescent="0.25">
      <c r="A629" s="28">
        <v>39616</v>
      </c>
      <c r="B629">
        <v>415653186826.37878</v>
      </c>
      <c r="C629">
        <v>109098389.04441193</v>
      </c>
      <c r="D629">
        <v>145830.0141181708</v>
      </c>
    </row>
    <row r="630" spans="1:4" x14ac:dyDescent="0.25">
      <c r="A630" s="28">
        <v>39617</v>
      </c>
      <c r="B630">
        <v>436438262590.8703</v>
      </c>
      <c r="C630">
        <v>113931675.87762198</v>
      </c>
      <c r="D630">
        <v>150142.70991053947</v>
      </c>
    </row>
    <row r="631" spans="1:4" x14ac:dyDescent="0.25">
      <c r="A631" s="28">
        <v>39618</v>
      </c>
      <c r="B631">
        <v>418694129837.03241</v>
      </c>
      <c r="C631">
        <v>110941523.48037437</v>
      </c>
      <c r="D631">
        <v>147521.60696256289</v>
      </c>
    </row>
    <row r="632" spans="1:4" x14ac:dyDescent="0.25">
      <c r="A632" s="28">
        <v>39619</v>
      </c>
      <c r="B632">
        <v>450934233238.53174</v>
      </c>
      <c r="C632">
        <v>114900900.1301678</v>
      </c>
      <c r="D632">
        <v>151037.23189370689</v>
      </c>
    </row>
    <row r="633" spans="1:4" x14ac:dyDescent="0.25">
      <c r="A633" s="28">
        <v>39622</v>
      </c>
      <c r="B633">
        <v>446621065398.96399</v>
      </c>
      <c r="C633">
        <v>114967089.42516455</v>
      </c>
      <c r="D633">
        <v>151112.93583094157</v>
      </c>
    </row>
    <row r="634" spans="1:4" x14ac:dyDescent="0.25">
      <c r="A634" s="28">
        <v>39623</v>
      </c>
      <c r="B634">
        <v>445124089669.08978</v>
      </c>
      <c r="C634">
        <v>115985382.71942352</v>
      </c>
      <c r="D634">
        <v>152010.28377637279</v>
      </c>
    </row>
    <row r="635" spans="1:4" x14ac:dyDescent="0.25">
      <c r="A635" s="28">
        <v>39624</v>
      </c>
      <c r="B635">
        <v>413451536846.67505</v>
      </c>
      <c r="C635">
        <v>108615876.03513423</v>
      </c>
      <c r="D635">
        <v>145576.51079207155</v>
      </c>
    </row>
    <row r="636" spans="1:4" x14ac:dyDescent="0.25">
      <c r="A636" s="28">
        <v>39625</v>
      </c>
      <c r="B636">
        <v>478114207761.20447</v>
      </c>
      <c r="C636">
        <v>122403970.86612611</v>
      </c>
      <c r="D636">
        <v>157901.22343668441</v>
      </c>
    </row>
    <row r="637" spans="1:4" x14ac:dyDescent="0.25">
      <c r="A637" s="28">
        <v>39626</v>
      </c>
      <c r="B637">
        <v>475951481775.74023</v>
      </c>
      <c r="C637">
        <v>121406800.2838587</v>
      </c>
      <c r="D637">
        <v>157049.00038259264</v>
      </c>
    </row>
    <row r="638" spans="1:4" x14ac:dyDescent="0.25">
      <c r="A638" s="28">
        <v>39629</v>
      </c>
      <c r="B638">
        <v>459656972650.3855</v>
      </c>
      <c r="C638">
        <v>119061643.46335997</v>
      </c>
      <c r="D638">
        <v>155042.50197289535</v>
      </c>
    </row>
    <row r="639" spans="1:4" x14ac:dyDescent="0.25">
      <c r="A639" s="28">
        <v>39630</v>
      </c>
      <c r="B639">
        <v>463784621288.25867</v>
      </c>
      <c r="C639">
        <v>118603538.73549105</v>
      </c>
      <c r="D639">
        <v>154650.22103819533</v>
      </c>
    </row>
    <row r="640" spans="1:4" x14ac:dyDescent="0.25">
      <c r="A640" s="28">
        <v>39631</v>
      </c>
      <c r="B640">
        <v>505505346393.3045</v>
      </c>
      <c r="C640">
        <v>127799934.13227689</v>
      </c>
      <c r="D640">
        <v>162649.78775669506</v>
      </c>
    </row>
    <row r="641" spans="1:4" x14ac:dyDescent="0.25">
      <c r="A641" s="28">
        <v>39632</v>
      </c>
      <c r="B641">
        <v>499448305093.96075</v>
      </c>
      <c r="C641">
        <v>126204870.73037061</v>
      </c>
      <c r="D641">
        <v>161302.13707502742</v>
      </c>
    </row>
    <row r="642" spans="1:4" x14ac:dyDescent="0.25">
      <c r="A642" s="28">
        <v>39636</v>
      </c>
      <c r="B642">
        <v>497251754089.05621</v>
      </c>
      <c r="C642">
        <v>127917272.34826604</v>
      </c>
      <c r="D642">
        <v>162783.64726518019</v>
      </c>
    </row>
    <row r="643" spans="1:4" x14ac:dyDescent="0.25">
      <c r="A643" s="28">
        <v>39637</v>
      </c>
      <c r="B643">
        <v>455486828004.04999</v>
      </c>
      <c r="C643">
        <v>116875784.33530036</v>
      </c>
      <c r="D643">
        <v>153421.93003205475</v>
      </c>
    </row>
    <row r="644" spans="1:4" x14ac:dyDescent="0.25">
      <c r="A644" s="28">
        <v>39638</v>
      </c>
      <c r="B644">
        <v>489194850192.83704</v>
      </c>
      <c r="C644">
        <v>126101408.96665518</v>
      </c>
      <c r="D644">
        <v>161500.62955453852</v>
      </c>
    </row>
    <row r="645" spans="1:4" x14ac:dyDescent="0.25">
      <c r="A645" s="28">
        <v>39639</v>
      </c>
      <c r="B645">
        <v>507002590108.84753</v>
      </c>
      <c r="C645">
        <v>127345890.05813134</v>
      </c>
      <c r="D645">
        <v>162568.66175945246</v>
      </c>
    </row>
    <row r="646" spans="1:4" x14ac:dyDescent="0.25">
      <c r="A646" s="28">
        <v>39640</v>
      </c>
      <c r="B646">
        <v>522792609605.87268</v>
      </c>
      <c r="C646">
        <v>131715688.91771917</v>
      </c>
      <c r="D646">
        <v>166293.09318199626</v>
      </c>
    </row>
    <row r="647" spans="1:4" x14ac:dyDescent="0.25">
      <c r="A647" s="28">
        <v>39643</v>
      </c>
      <c r="B647">
        <v>550642545321.12</v>
      </c>
      <c r="C647">
        <v>136876321.98249903</v>
      </c>
      <c r="D647">
        <v>170653.42083989436</v>
      </c>
    </row>
    <row r="648" spans="1:4" x14ac:dyDescent="0.25">
      <c r="A648" s="28">
        <v>39644</v>
      </c>
      <c r="B648">
        <v>552688210350.9292</v>
      </c>
      <c r="C648">
        <v>138761710.4761402</v>
      </c>
      <c r="D648">
        <v>172225.06591208786</v>
      </c>
    </row>
    <row r="649" spans="1:4" x14ac:dyDescent="0.25">
      <c r="A649" s="28">
        <v>39645</v>
      </c>
      <c r="B649">
        <v>501383329502.26685</v>
      </c>
      <c r="C649">
        <v>127604297.36537483</v>
      </c>
      <c r="D649">
        <v>162997.76170584265</v>
      </c>
    </row>
    <row r="650" spans="1:4" x14ac:dyDescent="0.25">
      <c r="A650" s="28">
        <v>39646</v>
      </c>
      <c r="B650">
        <v>470927540483.18512</v>
      </c>
      <c r="C650">
        <v>123956307.80200438</v>
      </c>
      <c r="D650">
        <v>159895.61965921402</v>
      </c>
    </row>
    <row r="651" spans="1:4" x14ac:dyDescent="0.25">
      <c r="A651" s="28">
        <v>39647</v>
      </c>
      <c r="B651">
        <v>477268344904.45917</v>
      </c>
      <c r="C651">
        <v>122426460.57542075</v>
      </c>
      <c r="D651">
        <v>158584.33807836077</v>
      </c>
    </row>
    <row r="652" spans="1:4" x14ac:dyDescent="0.25">
      <c r="A652" s="28">
        <v>39650</v>
      </c>
      <c r="B652">
        <v>453879849198.67755</v>
      </c>
      <c r="C652">
        <v>117719700.26958044</v>
      </c>
      <c r="D652">
        <v>154532.68696561572</v>
      </c>
    </row>
    <row r="653" spans="1:4" x14ac:dyDescent="0.25">
      <c r="A653" s="28">
        <v>39651</v>
      </c>
      <c r="B653">
        <v>415236256889.45038</v>
      </c>
      <c r="C653">
        <v>110980256.83490624</v>
      </c>
      <c r="D653">
        <v>148638.56416267171</v>
      </c>
    </row>
    <row r="654" spans="1:4" x14ac:dyDescent="0.25">
      <c r="A654" s="28">
        <v>39652</v>
      </c>
      <c r="B654">
        <v>415325193740.35339</v>
      </c>
      <c r="C654">
        <v>110801799.18392946</v>
      </c>
      <c r="D654">
        <v>148482.86026118937</v>
      </c>
    </row>
    <row r="655" spans="1:4" x14ac:dyDescent="0.25">
      <c r="A655" s="28">
        <v>39653</v>
      </c>
      <c r="B655">
        <v>455990426996.86371</v>
      </c>
      <c r="C655">
        <v>118749793.85334468</v>
      </c>
      <c r="D655">
        <v>155586.9982866912</v>
      </c>
    </row>
    <row r="656" spans="1:4" x14ac:dyDescent="0.25">
      <c r="A656" s="28">
        <v>39654</v>
      </c>
      <c r="B656">
        <v>444694178706.16156</v>
      </c>
      <c r="C656">
        <v>118014946.83217381</v>
      </c>
      <c r="D656">
        <v>154948.92091328208</v>
      </c>
    </row>
    <row r="657" spans="1:4" x14ac:dyDescent="0.25">
      <c r="A657" s="28">
        <v>39657</v>
      </c>
      <c r="B657">
        <v>478875542526.25378</v>
      </c>
      <c r="C657">
        <v>123577904.53627631</v>
      </c>
      <c r="D657">
        <v>159829.27431721342</v>
      </c>
    </row>
    <row r="658" spans="1:4" x14ac:dyDescent="0.25">
      <c r="A658" s="28">
        <v>39658</v>
      </c>
      <c r="B658">
        <v>421655958722.11658</v>
      </c>
      <c r="C658">
        <v>112454681.70291586</v>
      </c>
      <c r="D658">
        <v>150243.28828213326</v>
      </c>
    </row>
    <row r="659" spans="1:4" x14ac:dyDescent="0.25">
      <c r="A659" s="28">
        <v>39659</v>
      </c>
      <c r="B659">
        <v>384081825822.19989</v>
      </c>
      <c r="C659">
        <v>104893913.60596135</v>
      </c>
      <c r="D659">
        <v>143513.46596517003</v>
      </c>
    </row>
    <row r="660" spans="1:4" x14ac:dyDescent="0.25">
      <c r="A660" s="28">
        <v>39660</v>
      </c>
      <c r="B660">
        <v>417275816215.13098</v>
      </c>
      <c r="C660">
        <v>112409448.06379253</v>
      </c>
      <c r="D660">
        <v>150372.60244566193</v>
      </c>
    </row>
    <row r="661" spans="1:4" x14ac:dyDescent="0.25">
      <c r="A661" s="28">
        <v>39661</v>
      </c>
      <c r="B661">
        <v>421566074178.21057</v>
      </c>
      <c r="C661">
        <v>113453184.30257648</v>
      </c>
      <c r="D661">
        <v>151307.79719347757</v>
      </c>
    </row>
    <row r="662" spans="1:4" x14ac:dyDescent="0.25">
      <c r="A662" s="28">
        <v>39664</v>
      </c>
      <c r="B662">
        <v>424197156234.00201</v>
      </c>
      <c r="C662">
        <v>112730656.03937559</v>
      </c>
      <c r="D662">
        <v>150678.65282117345</v>
      </c>
    </row>
    <row r="663" spans="1:4" x14ac:dyDescent="0.25">
      <c r="A663" s="28">
        <v>39665</v>
      </c>
      <c r="B663">
        <v>384635321629.2901</v>
      </c>
      <c r="C663">
        <v>104698848.32771853</v>
      </c>
      <c r="D663">
        <v>143526.20129360401</v>
      </c>
    </row>
    <row r="664" spans="1:4" x14ac:dyDescent="0.25">
      <c r="A664" s="28">
        <v>39666</v>
      </c>
      <c r="B664">
        <v>359152472146.19641</v>
      </c>
      <c r="C664">
        <v>100241196.1448067</v>
      </c>
      <c r="D664">
        <v>139456.66503025172</v>
      </c>
    </row>
    <row r="665" spans="1:4" x14ac:dyDescent="0.25">
      <c r="A665" s="28">
        <v>39667</v>
      </c>
      <c r="B665">
        <v>387676531932.70068</v>
      </c>
      <c r="C665">
        <v>106556409.50294416</v>
      </c>
      <c r="D665">
        <v>145317.8897287845</v>
      </c>
    </row>
    <row r="666" spans="1:4" x14ac:dyDescent="0.25">
      <c r="A666" s="28">
        <v>39668</v>
      </c>
      <c r="B666">
        <v>363189061273.4679</v>
      </c>
      <c r="C666">
        <v>101990113.27686001</v>
      </c>
      <c r="D666">
        <v>141170.70445998828</v>
      </c>
    </row>
    <row r="667" spans="1:4" x14ac:dyDescent="0.25">
      <c r="A667" s="28">
        <v>39671</v>
      </c>
      <c r="B667">
        <v>358443900950.4881</v>
      </c>
      <c r="C667">
        <v>99788895.823881075</v>
      </c>
      <c r="D667">
        <v>139152.13387580583</v>
      </c>
    </row>
    <row r="668" spans="1:4" x14ac:dyDescent="0.25">
      <c r="A668" s="28">
        <v>39672</v>
      </c>
      <c r="B668">
        <v>388130681088.51392</v>
      </c>
      <c r="C668">
        <v>105610738.68998614</v>
      </c>
      <c r="D668">
        <v>144569.04602216385</v>
      </c>
    </row>
    <row r="669" spans="1:4" x14ac:dyDescent="0.25">
      <c r="A669" s="28">
        <v>39673</v>
      </c>
      <c r="B669">
        <v>396957320023.42834</v>
      </c>
      <c r="C669">
        <v>108603529.03787801</v>
      </c>
      <c r="D669">
        <v>147305.11241626955</v>
      </c>
    </row>
    <row r="670" spans="1:4" x14ac:dyDescent="0.25">
      <c r="A670" s="28">
        <v>39674</v>
      </c>
      <c r="B670">
        <v>373469790945.86212</v>
      </c>
      <c r="C670">
        <v>103097064.40041351</v>
      </c>
      <c r="D670">
        <v>142331.04913056598</v>
      </c>
    </row>
    <row r="671" spans="1:4" x14ac:dyDescent="0.25">
      <c r="A671" s="28">
        <v>39675</v>
      </c>
      <c r="B671">
        <v>363984215834.65106</v>
      </c>
      <c r="C671">
        <v>101149320.49268252</v>
      </c>
      <c r="D671">
        <v>140543.27752019514</v>
      </c>
    </row>
    <row r="672" spans="1:4" x14ac:dyDescent="0.25">
      <c r="A672" s="28">
        <v>39678</v>
      </c>
      <c r="B672">
        <v>378288051530.86688</v>
      </c>
      <c r="C672">
        <v>103272354.44443344</v>
      </c>
      <c r="D672">
        <v>142524.15459327635</v>
      </c>
    </row>
    <row r="673" spans="1:4" x14ac:dyDescent="0.25">
      <c r="A673" s="28">
        <v>39679</v>
      </c>
      <c r="B673">
        <v>399346596208.42786</v>
      </c>
      <c r="C673">
        <v>108200864.3757882</v>
      </c>
      <c r="D673">
        <v>147063.3460558044</v>
      </c>
    </row>
    <row r="674" spans="1:4" x14ac:dyDescent="0.25">
      <c r="A674" s="28">
        <v>39680</v>
      </c>
      <c r="B674">
        <v>380581635084.18768</v>
      </c>
      <c r="C674">
        <v>104802346.78856629</v>
      </c>
      <c r="D674">
        <v>143988.9002633011</v>
      </c>
    </row>
    <row r="675" spans="1:4" x14ac:dyDescent="0.25">
      <c r="A675" s="28">
        <v>39681</v>
      </c>
      <c r="B675">
        <v>373705981015.93152</v>
      </c>
      <c r="C675">
        <v>103112536.51499423</v>
      </c>
      <c r="D675">
        <v>142445.9853235904</v>
      </c>
    </row>
    <row r="676" spans="1:4" x14ac:dyDescent="0.25">
      <c r="A676" s="28">
        <v>39682</v>
      </c>
      <c r="B676">
        <v>354935040661.2959</v>
      </c>
      <c r="C676">
        <v>99147482.735505939</v>
      </c>
      <c r="D676">
        <v>138799.11514801317</v>
      </c>
    </row>
    <row r="677" spans="1:4" x14ac:dyDescent="0.25">
      <c r="A677" s="28">
        <v>39685</v>
      </c>
      <c r="B677">
        <v>386345877999.75854</v>
      </c>
      <c r="C677">
        <v>105747491.21645592</v>
      </c>
      <c r="D677">
        <v>144972.46877102126</v>
      </c>
    </row>
    <row r="678" spans="1:4" x14ac:dyDescent="0.25">
      <c r="A678" s="28">
        <v>39686</v>
      </c>
      <c r="B678">
        <v>377135358485.61523</v>
      </c>
      <c r="C678">
        <v>104121500.14542264</v>
      </c>
      <c r="D678">
        <v>143490.69496956537</v>
      </c>
    </row>
    <row r="679" spans="1:4" x14ac:dyDescent="0.25">
      <c r="A679" s="28">
        <v>39687</v>
      </c>
      <c r="B679">
        <v>364781615112.80652</v>
      </c>
      <c r="C679">
        <v>100523029.33440733</v>
      </c>
      <c r="D679">
        <v>140188.94855512312</v>
      </c>
    </row>
    <row r="680" spans="1:4" x14ac:dyDescent="0.25">
      <c r="A680" s="28">
        <v>39688</v>
      </c>
      <c r="B680">
        <v>341883009103.32477</v>
      </c>
      <c r="C680">
        <v>96797607.848697379</v>
      </c>
      <c r="D680">
        <v>136729.51036795301</v>
      </c>
    </row>
    <row r="681" spans="1:4" x14ac:dyDescent="0.25">
      <c r="A681" s="28">
        <v>39689</v>
      </c>
      <c r="B681">
        <v>357030010848.34717</v>
      </c>
      <c r="C681">
        <v>100012672.97510509</v>
      </c>
      <c r="D681">
        <v>139761.10436963898</v>
      </c>
    </row>
    <row r="682" spans="1:4" x14ac:dyDescent="0.25">
      <c r="A682" s="28">
        <v>39693</v>
      </c>
      <c r="B682">
        <v>367815927009.0705</v>
      </c>
      <c r="C682">
        <v>102060501.36952946</v>
      </c>
      <c r="D682">
        <v>141685.34331140245</v>
      </c>
    </row>
    <row r="683" spans="1:4" x14ac:dyDescent="0.25">
      <c r="A683" s="28">
        <v>39694</v>
      </c>
      <c r="B683">
        <v>365153345753.85925</v>
      </c>
      <c r="C683">
        <v>100202546.71978545</v>
      </c>
      <c r="D683">
        <v>139969.92722797918</v>
      </c>
    </row>
    <row r="684" spans="1:4" x14ac:dyDescent="0.25">
      <c r="A684" s="28">
        <v>39695</v>
      </c>
      <c r="B684">
        <v>404867323379.98273</v>
      </c>
      <c r="C684">
        <v>111272340.43999435</v>
      </c>
      <c r="D684">
        <v>150282.51674387348</v>
      </c>
    </row>
    <row r="685" spans="1:4" x14ac:dyDescent="0.25">
      <c r="A685" s="28">
        <v>39696</v>
      </c>
      <c r="B685">
        <v>393100039642.73065</v>
      </c>
      <c r="C685">
        <v>107905051.55558591</v>
      </c>
      <c r="D685">
        <v>147255.04116996896</v>
      </c>
    </row>
    <row r="686" spans="1:4" x14ac:dyDescent="0.25">
      <c r="A686" s="28">
        <v>39699</v>
      </c>
      <c r="B686">
        <v>370354391772.16174</v>
      </c>
      <c r="C686">
        <v>102603143.68318769</v>
      </c>
      <c r="D686">
        <v>142444.46206086272</v>
      </c>
    </row>
    <row r="687" spans="1:4" x14ac:dyDescent="0.25">
      <c r="A687" s="28">
        <v>39700</v>
      </c>
      <c r="B687">
        <v>417090146863.72522</v>
      </c>
      <c r="C687">
        <v>113382184.51853709</v>
      </c>
      <c r="D687">
        <v>152424.85560678149</v>
      </c>
    </row>
    <row r="688" spans="1:4" x14ac:dyDescent="0.25">
      <c r="A688" s="28">
        <v>39701</v>
      </c>
      <c r="B688">
        <v>404482399596.14282</v>
      </c>
      <c r="C688">
        <v>110194802.25066979</v>
      </c>
      <c r="D688">
        <v>149572.69753645387</v>
      </c>
    </row>
    <row r="689" spans="1:4" x14ac:dyDescent="0.25">
      <c r="A689" s="28">
        <v>39702</v>
      </c>
      <c r="B689">
        <v>413287519260.84412</v>
      </c>
      <c r="C689">
        <v>111511723.27169622</v>
      </c>
      <c r="D689">
        <v>150768.70826438456</v>
      </c>
    </row>
    <row r="690" spans="1:4" x14ac:dyDescent="0.25">
      <c r="A690" s="28">
        <v>39703</v>
      </c>
      <c r="B690">
        <v>423883108678.1684</v>
      </c>
      <c r="C690">
        <v>112893316.05633326</v>
      </c>
      <c r="D690">
        <v>152018.39337734497</v>
      </c>
    </row>
    <row r="691" spans="1:4" x14ac:dyDescent="0.25">
      <c r="A691" s="28">
        <v>39706</v>
      </c>
      <c r="B691">
        <v>455686432427.13464</v>
      </c>
      <c r="C691">
        <v>123056348.79278012</v>
      </c>
      <c r="D691">
        <v>161154.69077042816</v>
      </c>
    </row>
    <row r="692" spans="1:4" x14ac:dyDescent="0.25">
      <c r="A692" s="28">
        <v>39707</v>
      </c>
      <c r="B692">
        <v>451404808857.1377</v>
      </c>
      <c r="C692">
        <v>119588483.9292102</v>
      </c>
      <c r="D692">
        <v>158128.84384056658</v>
      </c>
    </row>
    <row r="693" spans="1:4" x14ac:dyDescent="0.25">
      <c r="A693" s="28">
        <v>39708</v>
      </c>
      <c r="B693">
        <v>498568245703.72797</v>
      </c>
      <c r="C693">
        <v>129849901.94482027</v>
      </c>
      <c r="D693">
        <v>167176.08225843002</v>
      </c>
    </row>
    <row r="694" spans="1:4" x14ac:dyDescent="0.25">
      <c r="A694" s="28">
        <v>39709</v>
      </c>
      <c r="B694">
        <v>449364520471.9729</v>
      </c>
      <c r="C694">
        <v>120434883.22364774</v>
      </c>
      <c r="D694">
        <v>159097.12691572445</v>
      </c>
    </row>
    <row r="695" spans="1:4" x14ac:dyDescent="0.25">
      <c r="A695" s="28">
        <v>39710</v>
      </c>
      <c r="B695">
        <v>427873892450.27643</v>
      </c>
      <c r="C695">
        <v>116327177.01503661</v>
      </c>
      <c r="D695">
        <v>155481.39043662106</v>
      </c>
    </row>
    <row r="696" spans="1:4" x14ac:dyDescent="0.25">
      <c r="A696" s="28">
        <v>39713</v>
      </c>
      <c r="B696">
        <v>498913470285.25989</v>
      </c>
      <c r="C696">
        <v>128512583.68128978</v>
      </c>
      <c r="D696">
        <v>166344.0288161916</v>
      </c>
    </row>
    <row r="697" spans="1:4" x14ac:dyDescent="0.25">
      <c r="A697" s="28">
        <v>39714</v>
      </c>
      <c r="B697">
        <v>569251716302.28296</v>
      </c>
      <c r="C697">
        <v>145297335.98515186</v>
      </c>
      <c r="D697">
        <v>180831.28163519187</v>
      </c>
    </row>
    <row r="698" spans="1:4" x14ac:dyDescent="0.25">
      <c r="A698" s="28">
        <v>39715</v>
      </c>
      <c r="B698">
        <v>575748172623.06299</v>
      </c>
      <c r="C698">
        <v>142779972.63509646</v>
      </c>
      <c r="D698">
        <v>178746.52117958438</v>
      </c>
    </row>
    <row r="699" spans="1:4" x14ac:dyDescent="0.25">
      <c r="A699" s="28">
        <v>39716</v>
      </c>
      <c r="B699">
        <v>528943802704.03772</v>
      </c>
      <c r="C699">
        <v>136263249.53864786</v>
      </c>
      <c r="D699">
        <v>173311.58600276333</v>
      </c>
    </row>
    <row r="700" spans="1:4" x14ac:dyDescent="0.25">
      <c r="A700" s="28">
        <v>39717</v>
      </c>
      <c r="B700">
        <v>552278160617.84863</v>
      </c>
      <c r="C700">
        <v>141668424.26638174</v>
      </c>
      <c r="D700">
        <v>177898.42568157421</v>
      </c>
    </row>
    <row r="701" spans="1:4" x14ac:dyDescent="0.25">
      <c r="A701" s="28">
        <v>39720</v>
      </c>
      <c r="B701">
        <v>699969311244.57825</v>
      </c>
      <c r="C701">
        <v>171415948.88160583</v>
      </c>
      <c r="D701">
        <v>202812.20198696727</v>
      </c>
    </row>
    <row r="702" spans="1:4" x14ac:dyDescent="0.25">
      <c r="A702" s="28">
        <v>39721</v>
      </c>
      <c r="B702">
        <v>618063193342.80627</v>
      </c>
      <c r="C702">
        <v>156128623.82453564</v>
      </c>
      <c r="D702">
        <v>190756.72695868561</v>
      </c>
    </row>
    <row r="703" spans="1:4" x14ac:dyDescent="0.25">
      <c r="A703" s="28">
        <v>39722</v>
      </c>
      <c r="B703">
        <v>666688420528.5481</v>
      </c>
      <c r="C703">
        <v>163843005.59627759</v>
      </c>
      <c r="D703">
        <v>197042.62767162535</v>
      </c>
    </row>
    <row r="704" spans="1:4" x14ac:dyDescent="0.25">
      <c r="A704" s="28">
        <v>39723</v>
      </c>
      <c r="B704">
        <v>764602619342.30884</v>
      </c>
      <c r="C704">
        <v>180228159.86328408</v>
      </c>
      <c r="D704">
        <v>210181.76657542001</v>
      </c>
    </row>
    <row r="705" spans="1:4" x14ac:dyDescent="0.25">
      <c r="A705" s="28">
        <v>39724</v>
      </c>
      <c r="B705">
        <v>805957269921.72644</v>
      </c>
      <c r="C705">
        <v>189270183.32647908</v>
      </c>
      <c r="D705">
        <v>217214.17385145271</v>
      </c>
    </row>
    <row r="706" spans="1:4" x14ac:dyDescent="0.25">
      <c r="A706" s="28">
        <v>39727</v>
      </c>
      <c r="B706">
        <v>870196278091.68884</v>
      </c>
      <c r="C706">
        <v>199488085.85418946</v>
      </c>
      <c r="D706">
        <v>225039.68899238121</v>
      </c>
    </row>
    <row r="707" spans="1:4" x14ac:dyDescent="0.25">
      <c r="A707" s="28">
        <v>39728</v>
      </c>
      <c r="B707">
        <v>1006853603390.272</v>
      </c>
      <c r="C707">
        <v>228208666.98868203</v>
      </c>
      <c r="D707">
        <v>246637.72854267503</v>
      </c>
    </row>
    <row r="708" spans="1:4" x14ac:dyDescent="0.25">
      <c r="A708" s="28">
        <v>39729</v>
      </c>
      <c r="B708">
        <v>1094417902179.434</v>
      </c>
      <c r="C708">
        <v>247778049.92711693</v>
      </c>
      <c r="D708">
        <v>260736.03534823735</v>
      </c>
    </row>
    <row r="709" spans="1:4" x14ac:dyDescent="0.25">
      <c r="A709" s="28">
        <v>39730</v>
      </c>
      <c r="B709">
        <v>1381942823667.7957</v>
      </c>
      <c r="C709">
        <v>284817146.75777394</v>
      </c>
      <c r="D709">
        <v>286718.38633267453</v>
      </c>
    </row>
    <row r="710" spans="1:4" x14ac:dyDescent="0.25">
      <c r="A710" s="28">
        <v>39731</v>
      </c>
      <c r="B710">
        <v>1448390899549.8064</v>
      </c>
      <c r="C710">
        <v>303368384.24360943</v>
      </c>
      <c r="D710">
        <v>299166.7579001569</v>
      </c>
    </row>
    <row r="711" spans="1:4" x14ac:dyDescent="0.25">
      <c r="A711" s="28">
        <v>39734</v>
      </c>
      <c r="B711">
        <v>1302004733151.8613</v>
      </c>
      <c r="C711">
        <v>268679421.78569806</v>
      </c>
      <c r="D711">
        <v>276357.40522799199</v>
      </c>
    </row>
    <row r="712" spans="1:4" x14ac:dyDescent="0.25">
      <c r="A712" s="28">
        <v>39735</v>
      </c>
      <c r="B712">
        <v>1330421090051.2344</v>
      </c>
      <c r="C712">
        <v>279265899.99069589</v>
      </c>
      <c r="D712">
        <v>283615.19342695997</v>
      </c>
    </row>
    <row r="713" spans="1:4" x14ac:dyDescent="0.25">
      <c r="A713" s="28">
        <v>39736</v>
      </c>
      <c r="B713">
        <v>1664611887539.8203</v>
      </c>
      <c r="C713">
        <v>338026556.0302195</v>
      </c>
      <c r="D713">
        <v>323397.30639806454</v>
      </c>
    </row>
    <row r="714" spans="1:4" x14ac:dyDescent="0.25">
      <c r="A714" s="28">
        <v>39737</v>
      </c>
      <c r="B714">
        <v>1808937037533.1194</v>
      </c>
      <c r="C714">
        <v>349013228.68926561</v>
      </c>
      <c r="D714">
        <v>330403.3400362049</v>
      </c>
    </row>
    <row r="715" spans="1:4" x14ac:dyDescent="0.25">
      <c r="A715" s="28">
        <v>39738</v>
      </c>
      <c r="B715">
        <v>2025683852746.196</v>
      </c>
      <c r="C715">
        <v>391448400.30378836</v>
      </c>
      <c r="D715">
        <v>357183.24863212468</v>
      </c>
    </row>
    <row r="716" spans="1:4" x14ac:dyDescent="0.25">
      <c r="A716" s="28">
        <v>39741</v>
      </c>
      <c r="B716">
        <v>1826310788468.5032</v>
      </c>
      <c r="C716">
        <v>358566855.63089693</v>
      </c>
      <c r="D716">
        <v>337177.57829892641</v>
      </c>
    </row>
    <row r="717" spans="1:4" x14ac:dyDescent="0.25">
      <c r="A717" s="28">
        <v>39742</v>
      </c>
      <c r="B717">
        <v>1853230687960.3662</v>
      </c>
      <c r="C717">
        <v>344561058.97845197</v>
      </c>
      <c r="D717">
        <v>328403.16177291115</v>
      </c>
    </row>
    <row r="718" spans="1:4" x14ac:dyDescent="0.25">
      <c r="A718" s="28">
        <v>39743</v>
      </c>
      <c r="B718">
        <v>2099649326930.6338</v>
      </c>
      <c r="C718">
        <v>398011413.95631695</v>
      </c>
      <c r="D718">
        <v>362370.73675264203</v>
      </c>
    </row>
    <row r="719" spans="1:4" x14ac:dyDescent="0.25">
      <c r="A719" s="28">
        <v>39744</v>
      </c>
      <c r="B719">
        <v>2305266233654.5645</v>
      </c>
      <c r="C719">
        <v>418286452.75742364</v>
      </c>
      <c r="D719">
        <v>374682.9561760673</v>
      </c>
    </row>
    <row r="720" spans="1:4" x14ac:dyDescent="0.25">
      <c r="A720" s="28">
        <v>39745</v>
      </c>
      <c r="B720">
        <v>2698814773780.23</v>
      </c>
      <c r="C720">
        <v>489454955.5040918</v>
      </c>
      <c r="D720">
        <v>417188.38850770966</v>
      </c>
    </row>
    <row r="721" spans="1:4" x14ac:dyDescent="0.25">
      <c r="A721" s="28">
        <v>39748</v>
      </c>
      <c r="B721">
        <v>2831148847765.834</v>
      </c>
      <c r="C721">
        <v>532248001.8198936</v>
      </c>
      <c r="D721">
        <v>441524.85690365243</v>
      </c>
    </row>
    <row r="722" spans="1:4" x14ac:dyDescent="0.25">
      <c r="A722" s="28">
        <v>39749</v>
      </c>
      <c r="B722">
        <v>2627250622581.1777</v>
      </c>
      <c r="C722">
        <v>462976195.4064523</v>
      </c>
      <c r="D722">
        <v>403219.05138516548</v>
      </c>
    </row>
    <row r="723" spans="1:4" x14ac:dyDescent="0.25">
      <c r="A723" s="28">
        <v>39750</v>
      </c>
      <c r="B723">
        <v>2621273473004.1587</v>
      </c>
      <c r="C723">
        <v>495400434.16581357</v>
      </c>
      <c r="D723">
        <v>422047.75279013102</v>
      </c>
    </row>
    <row r="724" spans="1:4" x14ac:dyDescent="0.25">
      <c r="A724" s="28">
        <v>39751</v>
      </c>
      <c r="B724">
        <v>2816782113737.9253</v>
      </c>
      <c r="C724">
        <v>485306450.2754299</v>
      </c>
      <c r="D724">
        <v>416317.87822427147</v>
      </c>
    </row>
    <row r="725" spans="1:4" x14ac:dyDescent="0.25">
      <c r="A725" s="28">
        <v>39752</v>
      </c>
      <c r="B725">
        <v>2759342757609.4561</v>
      </c>
      <c r="C725">
        <v>481560197.13383859</v>
      </c>
      <c r="D725">
        <v>414178.39022590558</v>
      </c>
    </row>
    <row r="726" spans="1:4" x14ac:dyDescent="0.25">
      <c r="A726" s="28">
        <v>39755</v>
      </c>
      <c r="B726">
        <v>2565581455673.4419</v>
      </c>
      <c r="C726">
        <v>457988398.7298364</v>
      </c>
      <c r="D726">
        <v>400672.04485648469</v>
      </c>
    </row>
    <row r="727" spans="1:4" x14ac:dyDescent="0.25">
      <c r="A727" s="28">
        <v>39756</v>
      </c>
      <c r="B727">
        <v>2056252320340.3333</v>
      </c>
      <c r="C727">
        <v>396985281.79317313</v>
      </c>
      <c r="D727">
        <v>365092.14207403321</v>
      </c>
    </row>
    <row r="728" spans="1:4" x14ac:dyDescent="0.25">
      <c r="A728" s="28">
        <v>39757</v>
      </c>
      <c r="B728">
        <v>2362626875579.8794</v>
      </c>
      <c r="C728">
        <v>435829813.91286123</v>
      </c>
      <c r="D728">
        <v>388906.48056177655</v>
      </c>
    </row>
    <row r="729" spans="1:4" x14ac:dyDescent="0.25">
      <c r="A729" s="28">
        <v>39758</v>
      </c>
      <c r="B729">
        <v>2968678085932.3657</v>
      </c>
      <c r="C729">
        <v>512715049.99115801</v>
      </c>
      <c r="D729">
        <v>434642.81816715247</v>
      </c>
    </row>
    <row r="730" spans="1:4" x14ac:dyDescent="0.25">
      <c r="A730" s="28">
        <v>39759</v>
      </c>
      <c r="B730">
        <v>2809451334489.3091</v>
      </c>
      <c r="C730">
        <v>492424591.6649586</v>
      </c>
      <c r="D730">
        <v>423174.40230150043</v>
      </c>
    </row>
    <row r="731" spans="1:4" x14ac:dyDescent="0.25">
      <c r="A731" s="28">
        <v>39762</v>
      </c>
      <c r="B731">
        <v>2919966996534.6123</v>
      </c>
      <c r="C731">
        <v>507289289.61411804</v>
      </c>
      <c r="D731">
        <v>431686.06040219287</v>
      </c>
    </row>
    <row r="732" spans="1:4" x14ac:dyDescent="0.25">
      <c r="A732" s="28">
        <v>39763</v>
      </c>
      <c r="B732">
        <v>2993741440470.8325</v>
      </c>
      <c r="C732">
        <v>529587221.35640085</v>
      </c>
      <c r="D732">
        <v>444332.22053086833</v>
      </c>
    </row>
    <row r="733" spans="1:4" x14ac:dyDescent="0.25">
      <c r="A733" s="28">
        <v>39764</v>
      </c>
      <c r="B733">
        <v>3519706266144.5376</v>
      </c>
      <c r="C733">
        <v>590933334.72613919</v>
      </c>
      <c r="D733">
        <v>478641.70720409404</v>
      </c>
    </row>
    <row r="734" spans="1:4" x14ac:dyDescent="0.25">
      <c r="A734" s="28">
        <v>39765</v>
      </c>
      <c r="B734">
        <v>3018330309929.8062</v>
      </c>
      <c r="C734">
        <v>531704000.04912329</v>
      </c>
      <c r="D734">
        <v>446655.4164789638</v>
      </c>
    </row>
    <row r="735" spans="1:4" x14ac:dyDescent="0.25">
      <c r="A735" s="28">
        <v>39766</v>
      </c>
      <c r="B735">
        <v>3333688792527.1338</v>
      </c>
      <c r="C735">
        <v>592035219.71714246</v>
      </c>
      <c r="D735">
        <v>480438.58905524685</v>
      </c>
    </row>
    <row r="736" spans="1:4" x14ac:dyDescent="0.25">
      <c r="A736" s="28">
        <v>39769</v>
      </c>
      <c r="B736">
        <v>3827288589535.4917</v>
      </c>
      <c r="C736">
        <v>640473226.01866782</v>
      </c>
      <c r="D736">
        <v>506630.79240148509</v>
      </c>
    </row>
    <row r="737" spans="1:4" x14ac:dyDescent="0.25">
      <c r="A737" s="28">
        <v>39770</v>
      </c>
      <c r="B737">
        <v>4117118430356.498</v>
      </c>
      <c r="C737">
        <v>656398489.68085372</v>
      </c>
      <c r="D737">
        <v>515021.84920396848</v>
      </c>
    </row>
    <row r="738" spans="1:4" x14ac:dyDescent="0.25">
      <c r="A738" s="28">
        <v>39771</v>
      </c>
      <c r="B738">
        <v>4780426965898.9619</v>
      </c>
      <c r="C738">
        <v>752805905.2641387</v>
      </c>
      <c r="D738">
        <v>565442.60350539826</v>
      </c>
    </row>
    <row r="739" spans="1:4" x14ac:dyDescent="0.25">
      <c r="A739" s="28">
        <v>39772</v>
      </c>
      <c r="B739">
        <v>5411520391234.3877</v>
      </c>
      <c r="C739">
        <v>812474582.56875885</v>
      </c>
      <c r="D739">
        <v>595312.97497105738</v>
      </c>
    </row>
    <row r="740" spans="1:4" x14ac:dyDescent="0.25">
      <c r="A740" s="28">
        <v>39773</v>
      </c>
      <c r="B740">
        <v>4882763276505.0176</v>
      </c>
      <c r="C740">
        <v>749459747.23348486</v>
      </c>
      <c r="D740">
        <v>564523.90085071628</v>
      </c>
    </row>
    <row r="741" spans="1:4" x14ac:dyDescent="0.25">
      <c r="A741" s="28">
        <v>39776</v>
      </c>
      <c r="B741">
        <v>4003305728606.1504</v>
      </c>
      <c r="C741">
        <v>678182300.37094116</v>
      </c>
      <c r="D741">
        <v>528709.34747475374</v>
      </c>
    </row>
    <row r="742" spans="1:4" x14ac:dyDescent="0.25">
      <c r="A742" s="28">
        <v>39777</v>
      </c>
      <c r="B742">
        <v>3884337986146.5854</v>
      </c>
      <c r="C742">
        <v>652136375.16359079</v>
      </c>
      <c r="D742">
        <v>515165.35063397413</v>
      </c>
    </row>
    <row r="743" spans="1:4" x14ac:dyDescent="0.25">
      <c r="A743" s="28">
        <v>39778</v>
      </c>
      <c r="B743">
        <v>3527842816539.0859</v>
      </c>
      <c r="C743">
        <v>592531760.79703069</v>
      </c>
      <c r="D743">
        <v>483768.27277442109</v>
      </c>
    </row>
    <row r="744" spans="1:4" x14ac:dyDescent="0.25">
      <c r="A744" s="28">
        <v>39780</v>
      </c>
      <c r="B744">
        <v>3430197492798.7217</v>
      </c>
      <c r="C744">
        <v>591530318.59625411</v>
      </c>
      <c r="D744">
        <v>483209.82789527753</v>
      </c>
    </row>
    <row r="745" spans="1:4" x14ac:dyDescent="0.25">
      <c r="A745" s="28">
        <v>39783</v>
      </c>
      <c r="B745">
        <v>4235821668252.5366</v>
      </c>
      <c r="C745">
        <v>704763728.39012957</v>
      </c>
      <c r="D745">
        <v>544852.54372585693</v>
      </c>
    </row>
    <row r="746" spans="1:4" x14ac:dyDescent="0.25">
      <c r="A746" s="28">
        <v>39784</v>
      </c>
      <c r="B746">
        <v>4150812339674.647</v>
      </c>
      <c r="C746">
        <v>670974720.89434767</v>
      </c>
      <c r="D746">
        <v>527428.92870059249</v>
      </c>
    </row>
    <row r="747" spans="1:4" x14ac:dyDescent="0.25">
      <c r="A747" s="28">
        <v>39785</v>
      </c>
      <c r="B747">
        <v>4039198806509.978</v>
      </c>
      <c r="C747">
        <v>668342370.85175514</v>
      </c>
      <c r="D747">
        <v>526040.71890274074</v>
      </c>
    </row>
    <row r="748" spans="1:4" x14ac:dyDescent="0.25">
      <c r="A748" s="28">
        <v>39786</v>
      </c>
      <c r="B748">
        <v>4376563736984.792</v>
      </c>
      <c r="C748">
        <v>714117364.79675305</v>
      </c>
      <c r="D748">
        <v>550050.77063609927</v>
      </c>
    </row>
    <row r="749" spans="1:4" x14ac:dyDescent="0.25">
      <c r="A749" s="28">
        <v>39787</v>
      </c>
      <c r="B749">
        <v>4186975920586.8799</v>
      </c>
      <c r="C749">
        <v>688302634.41674852</v>
      </c>
      <c r="D749">
        <v>536785.92625865911</v>
      </c>
    </row>
    <row r="750" spans="1:4" x14ac:dyDescent="0.25">
      <c r="A750" s="28">
        <v>39790</v>
      </c>
      <c r="B750">
        <v>3824039112120.8564</v>
      </c>
      <c r="C750">
        <v>644322083.23283124</v>
      </c>
      <c r="D750">
        <v>513894.13824220898</v>
      </c>
    </row>
    <row r="751" spans="1:4" x14ac:dyDescent="0.25">
      <c r="A751" s="28">
        <v>39791</v>
      </c>
      <c r="B751">
        <v>3938070100037.1162</v>
      </c>
      <c r="C751">
        <v>659217235.69540775</v>
      </c>
      <c r="D751">
        <v>521804.84669650858</v>
      </c>
    </row>
    <row r="752" spans="1:4" x14ac:dyDescent="0.25">
      <c r="A752" s="28">
        <v>39792</v>
      </c>
      <c r="B752">
        <v>3769058679341.3457</v>
      </c>
      <c r="C752">
        <v>641572828.08586466</v>
      </c>
      <c r="D752">
        <v>512484.70100527466</v>
      </c>
    </row>
    <row r="753" spans="1:4" x14ac:dyDescent="0.25">
      <c r="A753" s="28">
        <v>39793</v>
      </c>
      <c r="B753">
        <v>3822981767976.7612</v>
      </c>
      <c r="C753">
        <v>653066925.73460937</v>
      </c>
      <c r="D753">
        <v>518596.40762968938</v>
      </c>
    </row>
    <row r="754" spans="1:4" x14ac:dyDescent="0.25">
      <c r="A754" s="28">
        <v>39794</v>
      </c>
      <c r="B754">
        <v>3826400935807.1201</v>
      </c>
      <c r="C754">
        <v>638883992.69597495</v>
      </c>
      <c r="D754">
        <v>511078.87306949421</v>
      </c>
    </row>
    <row r="755" spans="1:4" x14ac:dyDescent="0.25">
      <c r="A755" s="28">
        <v>39797</v>
      </c>
      <c r="B755">
        <v>3920461579835.0684</v>
      </c>
      <c r="C755">
        <v>646921042.88090718</v>
      </c>
      <c r="D755">
        <v>515337.49926377152</v>
      </c>
    </row>
    <row r="756" spans="1:4" x14ac:dyDescent="0.25">
      <c r="A756" s="28">
        <v>39798</v>
      </c>
      <c r="B756">
        <v>3512256093515.374</v>
      </c>
      <c r="C756">
        <v>600500155.7690382</v>
      </c>
      <c r="D756">
        <v>490676.71418274351</v>
      </c>
    </row>
    <row r="757" spans="1:4" x14ac:dyDescent="0.25">
      <c r="A757" s="28">
        <v>39799</v>
      </c>
      <c r="B757">
        <v>3384909827732.1597</v>
      </c>
      <c r="C757">
        <v>597391366.68755996</v>
      </c>
      <c r="D757">
        <v>488975.0950601385</v>
      </c>
    </row>
    <row r="758" spans="1:4" x14ac:dyDescent="0.25">
      <c r="A758" s="28">
        <v>39800</v>
      </c>
      <c r="B758">
        <v>3247219909886.1587</v>
      </c>
      <c r="C758">
        <v>567628930.322245</v>
      </c>
      <c r="D758">
        <v>472726.5128767846</v>
      </c>
    </row>
    <row r="759" spans="1:4" x14ac:dyDescent="0.25">
      <c r="A759" s="28">
        <v>39801</v>
      </c>
      <c r="B759">
        <v>2821181238883.5811</v>
      </c>
      <c r="C759">
        <v>518267607.25534731</v>
      </c>
      <c r="D759">
        <v>445313.36267832969</v>
      </c>
    </row>
    <row r="760" spans="1:4" x14ac:dyDescent="0.25">
      <c r="A760" s="28">
        <v>39804</v>
      </c>
      <c r="B760">
        <v>2666057510311.1958</v>
      </c>
      <c r="C760">
        <v>490082025.43811381</v>
      </c>
      <c r="D760">
        <v>429146.56124315248</v>
      </c>
    </row>
    <row r="761" spans="1:4" x14ac:dyDescent="0.25">
      <c r="A761" s="28">
        <v>39805</v>
      </c>
      <c r="B761">
        <v>2684930796712.2061</v>
      </c>
      <c r="C761">
        <v>501202773.38233024</v>
      </c>
      <c r="D761">
        <v>435631.23443328135</v>
      </c>
    </row>
    <row r="762" spans="1:4" x14ac:dyDescent="0.25">
      <c r="A762" s="28">
        <v>39806</v>
      </c>
      <c r="B762">
        <v>2640680753988.3022</v>
      </c>
      <c r="C762">
        <v>493777914.21360868</v>
      </c>
      <c r="D762">
        <v>431321.63455604052</v>
      </c>
    </row>
    <row r="763" spans="1:4" x14ac:dyDescent="0.25">
      <c r="A763" s="28">
        <v>39808</v>
      </c>
      <c r="B763">
        <v>2624900152717.4424</v>
      </c>
      <c r="C763">
        <v>485578526.08146554</v>
      </c>
      <c r="D763">
        <v>426532.35837476898</v>
      </c>
    </row>
    <row r="764" spans="1:4" x14ac:dyDescent="0.25">
      <c r="A764" s="28">
        <v>39811</v>
      </c>
      <c r="B764">
        <v>2774836330064.7036</v>
      </c>
      <c r="C764">
        <v>504284702.40531075</v>
      </c>
      <c r="D764">
        <v>437464.62794475147</v>
      </c>
    </row>
    <row r="765" spans="1:4" x14ac:dyDescent="0.25">
      <c r="A765" s="28">
        <v>39812</v>
      </c>
      <c r="B765">
        <v>2524659757970.7471</v>
      </c>
      <c r="C765">
        <v>471977240.29018474</v>
      </c>
      <c r="D765">
        <v>418773.25868675555</v>
      </c>
    </row>
    <row r="766" spans="1:4" x14ac:dyDescent="0.25">
      <c r="A766" s="28">
        <v>39813</v>
      </c>
      <c r="B766">
        <v>2207711676711.1035</v>
      </c>
      <c r="C766">
        <v>436959796.1941036</v>
      </c>
      <c r="D766">
        <v>398053.21225572523</v>
      </c>
    </row>
    <row r="767" spans="1:4" x14ac:dyDescent="0.25">
      <c r="A767" s="28">
        <v>39815</v>
      </c>
      <c r="B767">
        <v>1864598748269.501</v>
      </c>
      <c r="C767">
        <v>388401250.08161157</v>
      </c>
      <c r="D767">
        <v>368550.92006817122</v>
      </c>
    </row>
    <row r="768" spans="1:4" x14ac:dyDescent="0.25">
      <c r="A768" s="28">
        <v>39818</v>
      </c>
      <c r="B768">
        <v>1993920985960.8643</v>
      </c>
      <c r="C768">
        <v>399580823.28904229</v>
      </c>
      <c r="D768">
        <v>375604.38851495646</v>
      </c>
    </row>
    <row r="769" spans="1:4" x14ac:dyDescent="0.25">
      <c r="A769" s="28">
        <v>39819</v>
      </c>
      <c r="B769">
        <v>1911379338995.4866</v>
      </c>
      <c r="C769">
        <v>391676304.84377182</v>
      </c>
      <c r="D769">
        <v>370645.77228361863</v>
      </c>
    </row>
    <row r="770" spans="1:4" x14ac:dyDescent="0.25">
      <c r="A770" s="28">
        <v>39820</v>
      </c>
      <c r="B770">
        <v>2234336698831.5996</v>
      </c>
      <c r="C770">
        <v>441824750.95257264</v>
      </c>
      <c r="D770">
        <v>402277.38675916794</v>
      </c>
    </row>
    <row r="771" spans="1:4" x14ac:dyDescent="0.25">
      <c r="A771" s="28">
        <v>39821</v>
      </c>
      <c r="B771">
        <v>2295461070478.9702</v>
      </c>
      <c r="C771">
        <v>440892999.5871433</v>
      </c>
      <c r="D771">
        <v>401706.26418608235</v>
      </c>
    </row>
    <row r="772" spans="1:4" x14ac:dyDescent="0.25">
      <c r="A772" s="28">
        <v>39822</v>
      </c>
      <c r="B772">
        <v>2367927431878.501</v>
      </c>
      <c r="C772">
        <v>463722425.49320996</v>
      </c>
      <c r="D772">
        <v>415567.38770493143</v>
      </c>
    </row>
    <row r="773" spans="1:4" x14ac:dyDescent="0.25">
      <c r="A773" s="28">
        <v>39825</v>
      </c>
      <c r="B773">
        <v>2801731657884.8047</v>
      </c>
      <c r="C773">
        <v>519699923.97220093</v>
      </c>
      <c r="D773">
        <v>448991.69942683371</v>
      </c>
    </row>
    <row r="774" spans="1:4" x14ac:dyDescent="0.25">
      <c r="A774" s="28">
        <v>39826</v>
      </c>
      <c r="B774">
        <v>2664005285100.8696</v>
      </c>
      <c r="C774">
        <v>502900146.55542874</v>
      </c>
      <c r="D774">
        <v>439309.22669357964</v>
      </c>
    </row>
    <row r="775" spans="1:4" x14ac:dyDescent="0.25">
      <c r="A775" s="28">
        <v>39827</v>
      </c>
      <c r="B775">
        <v>3119186156518.1064</v>
      </c>
      <c r="C775">
        <v>567375712.61834395</v>
      </c>
      <c r="D775">
        <v>476850.71942157752</v>
      </c>
    </row>
    <row r="776" spans="1:4" x14ac:dyDescent="0.25">
      <c r="A776" s="28">
        <v>39828</v>
      </c>
      <c r="B776">
        <v>3135910742750.9707</v>
      </c>
      <c r="C776">
        <v>561605123.0000788</v>
      </c>
      <c r="D776">
        <v>473610.51522292616</v>
      </c>
    </row>
    <row r="777" spans="1:4" x14ac:dyDescent="0.25">
      <c r="A777" s="28">
        <v>39829</v>
      </c>
      <c r="B777">
        <v>2868835331080.1299</v>
      </c>
      <c r="C777">
        <v>534752599.16913235</v>
      </c>
      <c r="D777">
        <v>458507.01490059716</v>
      </c>
    </row>
    <row r="778" spans="1:4" x14ac:dyDescent="0.25">
      <c r="A778" s="28">
        <v>39833</v>
      </c>
      <c r="B778">
        <v>3593773975133.2363</v>
      </c>
      <c r="C778">
        <v>637532862.9658761</v>
      </c>
      <c r="D778">
        <v>517227.15259537403</v>
      </c>
    </row>
    <row r="779" spans="1:4" x14ac:dyDescent="0.25">
      <c r="A779" s="28">
        <v>39834</v>
      </c>
      <c r="B779">
        <v>3184116215890.8013</v>
      </c>
      <c r="C779">
        <v>575768547.56130612</v>
      </c>
      <c r="D779">
        <v>483814.30784401653</v>
      </c>
    </row>
    <row r="780" spans="1:4" x14ac:dyDescent="0.25">
      <c r="A780" s="28">
        <v>39835</v>
      </c>
      <c r="B780">
        <v>3118736283968.9839</v>
      </c>
      <c r="C780">
        <v>566293909.49601424</v>
      </c>
      <c r="D780">
        <v>478499.90366634785</v>
      </c>
    </row>
    <row r="781" spans="1:4" x14ac:dyDescent="0.25">
      <c r="A781" s="28">
        <v>39836</v>
      </c>
      <c r="B781">
        <v>2987878032041.0894</v>
      </c>
      <c r="C781">
        <v>560233294.27409542</v>
      </c>
      <c r="D781">
        <v>475079.20671381877</v>
      </c>
    </row>
    <row r="782" spans="1:4" x14ac:dyDescent="0.25">
      <c r="A782" s="28">
        <v>39839</v>
      </c>
      <c r="B782">
        <v>2715381630116.1797</v>
      </c>
      <c r="C782">
        <v>518857733.47455478</v>
      </c>
      <c r="D782">
        <v>451669.10067084298</v>
      </c>
    </row>
    <row r="783" spans="1:4" x14ac:dyDescent="0.25">
      <c r="A783" s="28">
        <v>39840</v>
      </c>
      <c r="B783">
        <v>2425733776206.9453</v>
      </c>
      <c r="C783">
        <v>480337174.78678387</v>
      </c>
      <c r="D783">
        <v>429308.247806795</v>
      </c>
    </row>
    <row r="784" spans="1:4" x14ac:dyDescent="0.25">
      <c r="A784" s="28">
        <v>39841</v>
      </c>
      <c r="B784">
        <v>2146522291060.2129</v>
      </c>
      <c r="C784">
        <v>434802755.0499531</v>
      </c>
      <c r="D784">
        <v>402171.35837695928</v>
      </c>
    </row>
    <row r="785" spans="1:4" x14ac:dyDescent="0.25">
      <c r="A785" s="28">
        <v>39842</v>
      </c>
      <c r="B785">
        <v>2291957872876.2515</v>
      </c>
      <c r="C785">
        <v>446857027.49444228</v>
      </c>
      <c r="D785">
        <v>409598.7667572092</v>
      </c>
    </row>
    <row r="786" spans="1:4" x14ac:dyDescent="0.25">
      <c r="A786" s="28">
        <v>39843</v>
      </c>
      <c r="B786">
        <v>2427791735014.6675</v>
      </c>
      <c r="C786">
        <v>470466058.55863076</v>
      </c>
      <c r="D786">
        <v>424019.93059835234</v>
      </c>
    </row>
    <row r="787" spans="1:4" x14ac:dyDescent="0.25">
      <c r="A787" s="28">
        <v>39846</v>
      </c>
      <c r="B787">
        <v>2423408767932.8525</v>
      </c>
      <c r="C787">
        <v>474623866.94701707</v>
      </c>
      <c r="D787">
        <v>426500.45194234361</v>
      </c>
    </row>
    <row r="788" spans="1:4" x14ac:dyDescent="0.25">
      <c r="A788" s="28">
        <v>39847</v>
      </c>
      <c r="B788">
        <v>2200318092183.1392</v>
      </c>
      <c r="C788">
        <v>445474770.65910131</v>
      </c>
      <c r="D788">
        <v>409033.83892995829</v>
      </c>
    </row>
    <row r="789" spans="1:4" x14ac:dyDescent="0.25">
      <c r="A789" s="28">
        <v>39848</v>
      </c>
      <c r="B789">
        <v>2228955115981.7832</v>
      </c>
      <c r="C789">
        <v>451249323.57955647</v>
      </c>
      <c r="D789">
        <v>412564.26501294173</v>
      </c>
    </row>
    <row r="790" spans="1:4" x14ac:dyDescent="0.25">
      <c r="A790" s="28">
        <v>39849</v>
      </c>
      <c r="B790">
        <v>2185886396576.1082</v>
      </c>
      <c r="C790">
        <v>442299991.97516257</v>
      </c>
      <c r="D790">
        <v>407105.26872850716</v>
      </c>
    </row>
    <row r="791" spans="1:4" x14ac:dyDescent="0.25">
      <c r="A791" s="28">
        <v>39850</v>
      </c>
      <c r="B791">
        <v>2110862119101.2539</v>
      </c>
      <c r="C791">
        <v>434431175.8523795</v>
      </c>
      <c r="D791">
        <v>402272.60823722597</v>
      </c>
    </row>
    <row r="792" spans="1:4" x14ac:dyDescent="0.25">
      <c r="A792" s="28">
        <v>39853</v>
      </c>
      <c r="B792">
        <v>2180736703979.6023</v>
      </c>
      <c r="C792">
        <v>438276928.31015319</v>
      </c>
      <c r="D792">
        <v>404633.91138098901</v>
      </c>
    </row>
    <row r="793" spans="1:4" x14ac:dyDescent="0.25">
      <c r="A793" s="28">
        <v>39854</v>
      </c>
      <c r="B793">
        <v>2418581723765.7959</v>
      </c>
      <c r="C793">
        <v>479682324.22477806</v>
      </c>
      <c r="D793">
        <v>430114.77016435639</v>
      </c>
    </row>
    <row r="794" spans="1:4" x14ac:dyDescent="0.25">
      <c r="A794" s="28">
        <v>39855</v>
      </c>
      <c r="B794">
        <v>2371787305481.7437</v>
      </c>
      <c r="C794">
        <v>467045448.02742404</v>
      </c>
      <c r="D794">
        <v>422557.16780419304</v>
      </c>
    </row>
    <row r="795" spans="1:4" x14ac:dyDescent="0.25">
      <c r="A795" s="28">
        <v>39856</v>
      </c>
      <c r="B795">
        <v>2352247541009.3354</v>
      </c>
      <c r="C795">
        <v>453402098.22021878</v>
      </c>
      <c r="D795">
        <v>414324.5071198846</v>
      </c>
    </row>
    <row r="796" spans="1:4" x14ac:dyDescent="0.25">
      <c r="A796" s="28">
        <v>39857</v>
      </c>
      <c r="B796">
        <v>2291667582701.835</v>
      </c>
      <c r="C796">
        <v>466144724.39043403</v>
      </c>
      <c r="D796">
        <v>422083.77896734764</v>
      </c>
    </row>
    <row r="797" spans="1:4" x14ac:dyDescent="0.25">
      <c r="A797" s="28">
        <v>39861</v>
      </c>
      <c r="B797">
        <v>2516269077891.5088</v>
      </c>
      <c r="C797">
        <v>496492460.99386513</v>
      </c>
      <c r="D797">
        <v>440387.762290004</v>
      </c>
    </row>
    <row r="798" spans="1:4" x14ac:dyDescent="0.25">
      <c r="A798" s="28">
        <v>39862</v>
      </c>
      <c r="B798">
        <v>2575666254862.5537</v>
      </c>
      <c r="C798">
        <v>510012898.69460595</v>
      </c>
      <c r="D798">
        <v>448378.76238624373</v>
      </c>
    </row>
    <row r="799" spans="1:4" x14ac:dyDescent="0.25">
      <c r="A799" s="28">
        <v>39863</v>
      </c>
      <c r="B799">
        <v>2587188461931.7119</v>
      </c>
      <c r="C799">
        <v>505604978.86030632</v>
      </c>
      <c r="D799">
        <v>445791.3010174887</v>
      </c>
    </row>
    <row r="800" spans="1:4" x14ac:dyDescent="0.25">
      <c r="A800" s="28">
        <v>39864</v>
      </c>
      <c r="B800">
        <v>2824705694417.9907</v>
      </c>
      <c r="C800">
        <v>541287555.81847823</v>
      </c>
      <c r="D800">
        <v>466761.18624203524</v>
      </c>
    </row>
    <row r="801" spans="1:4" x14ac:dyDescent="0.25">
      <c r="A801" s="28">
        <v>39867</v>
      </c>
      <c r="B801">
        <v>3106188270346.8838</v>
      </c>
      <c r="C801">
        <v>581860825.07716215</v>
      </c>
      <c r="D801">
        <v>490072.26797740714</v>
      </c>
    </row>
    <row r="802" spans="1:4" x14ac:dyDescent="0.25">
      <c r="A802" s="28">
        <v>39868</v>
      </c>
      <c r="B802">
        <v>2556302740570.9453</v>
      </c>
      <c r="C802">
        <v>505742536.34651124</v>
      </c>
      <c r="D802">
        <v>447327.75062280195</v>
      </c>
    </row>
    <row r="803" spans="1:4" x14ac:dyDescent="0.25">
      <c r="A803" s="28">
        <v>39869</v>
      </c>
      <c r="B803">
        <v>2473057614015.0376</v>
      </c>
      <c r="C803">
        <v>489487937.41523564</v>
      </c>
      <c r="D803">
        <v>437738.80893625389</v>
      </c>
    </row>
    <row r="804" spans="1:4" x14ac:dyDescent="0.25">
      <c r="A804" s="28">
        <v>39870</v>
      </c>
      <c r="B804">
        <v>2534992646369.3374</v>
      </c>
      <c r="C804">
        <v>498536264.69998163</v>
      </c>
      <c r="D804">
        <v>443128.98507853347</v>
      </c>
    </row>
    <row r="805" spans="1:4" x14ac:dyDescent="0.25">
      <c r="A805" s="28">
        <v>39871</v>
      </c>
      <c r="B805">
        <v>2551730628921.3975</v>
      </c>
      <c r="C805">
        <v>504406594.92385781</v>
      </c>
      <c r="D805">
        <v>446603.23573320295</v>
      </c>
    </row>
    <row r="806" spans="1:4" x14ac:dyDescent="0.25">
      <c r="A806" s="28">
        <v>39874</v>
      </c>
      <c r="B806">
        <v>2958624985125.8691</v>
      </c>
      <c r="C806">
        <v>553998805.07103634</v>
      </c>
      <c r="D806">
        <v>475861.72989689041</v>
      </c>
    </row>
    <row r="807" spans="1:4" x14ac:dyDescent="0.25">
      <c r="A807" s="28">
        <v>39875</v>
      </c>
      <c r="B807">
        <v>2889122730104.4438</v>
      </c>
      <c r="C807">
        <v>562208016.01711524</v>
      </c>
      <c r="D807">
        <v>480557.69350845402</v>
      </c>
    </row>
    <row r="808" spans="1:4" x14ac:dyDescent="0.25">
      <c r="A808" s="28">
        <v>39876</v>
      </c>
      <c r="B808">
        <v>2434893225791.8052</v>
      </c>
      <c r="C808">
        <v>498599006.41828632</v>
      </c>
      <c r="D808">
        <v>444306.0049762206</v>
      </c>
    </row>
    <row r="809" spans="1:4" x14ac:dyDescent="0.25">
      <c r="A809" s="28">
        <v>39877</v>
      </c>
      <c r="B809">
        <v>2779385296344.1348</v>
      </c>
      <c r="C809">
        <v>533182027.40698695</v>
      </c>
      <c r="D809">
        <v>464845.98408297676</v>
      </c>
    </row>
    <row r="810" spans="1:4" x14ac:dyDescent="0.25">
      <c r="A810" s="28">
        <v>39878</v>
      </c>
      <c r="B810">
        <v>2749238927608.7759</v>
      </c>
      <c r="C810">
        <v>525110878.69004357</v>
      </c>
      <c r="D810">
        <v>460150.17392283969</v>
      </c>
    </row>
    <row r="811" spans="1:4" x14ac:dyDescent="0.25">
      <c r="A811" s="28">
        <v>39881</v>
      </c>
      <c r="B811">
        <v>2758985347422.1597</v>
      </c>
      <c r="C811">
        <v>536072946.00488675</v>
      </c>
      <c r="D811">
        <v>466539.75958560326</v>
      </c>
    </row>
    <row r="812" spans="1:4" x14ac:dyDescent="0.25">
      <c r="A812" s="28">
        <v>39882</v>
      </c>
      <c r="B812">
        <v>2351336138020.0278</v>
      </c>
      <c r="C812">
        <v>474628055.85621518</v>
      </c>
      <c r="D812">
        <v>430885.02493885771</v>
      </c>
    </row>
    <row r="813" spans="1:4" x14ac:dyDescent="0.25">
      <c r="A813" s="28">
        <v>39883</v>
      </c>
      <c r="B813">
        <v>2291347636485.2437</v>
      </c>
      <c r="C813">
        <v>472504033.54144418</v>
      </c>
      <c r="D813">
        <v>429594.63489603391</v>
      </c>
    </row>
    <row r="814" spans="1:4" x14ac:dyDescent="0.25">
      <c r="A814" s="28">
        <v>39884</v>
      </c>
      <c r="B814">
        <v>2212316192181.9614</v>
      </c>
      <c r="C814">
        <v>460463817.61573023</v>
      </c>
      <c r="D814">
        <v>422291.99472295394</v>
      </c>
    </row>
    <row r="815" spans="1:4" x14ac:dyDescent="0.25">
      <c r="A815" s="28">
        <v>39885</v>
      </c>
      <c r="B815">
        <v>2295617918343.1597</v>
      </c>
      <c r="C815">
        <v>470122307.9235155</v>
      </c>
      <c r="D815">
        <v>428192.34176791931</v>
      </c>
    </row>
    <row r="816" spans="1:4" x14ac:dyDescent="0.25">
      <c r="A816" s="28">
        <v>39888</v>
      </c>
      <c r="B816">
        <v>2438982485630.3154</v>
      </c>
      <c r="C816">
        <v>494488975.198681</v>
      </c>
      <c r="D816">
        <v>442972.75307731371</v>
      </c>
    </row>
    <row r="817" spans="1:4" x14ac:dyDescent="0.25">
      <c r="A817" s="28">
        <v>39889</v>
      </c>
      <c r="B817">
        <v>2294066629669.8804</v>
      </c>
      <c r="C817">
        <v>462514002.14151549</v>
      </c>
      <c r="D817">
        <v>423872.2803782929</v>
      </c>
    </row>
    <row r="818" spans="1:4" x14ac:dyDescent="0.25">
      <c r="A818" s="28">
        <v>39890</v>
      </c>
      <c r="B818">
        <v>2288237079266.1738</v>
      </c>
      <c r="C818">
        <v>456630217.70948941</v>
      </c>
      <c r="D818">
        <v>420272.83565402648</v>
      </c>
    </row>
    <row r="819" spans="1:4" x14ac:dyDescent="0.25">
      <c r="A819" s="28">
        <v>39891</v>
      </c>
      <c r="B819">
        <v>2496455005245.5015</v>
      </c>
      <c r="C819">
        <v>502420781.64190722</v>
      </c>
      <c r="D819">
        <v>448364.22891965898</v>
      </c>
    </row>
    <row r="820" spans="1:4" x14ac:dyDescent="0.25">
      <c r="A820" s="28">
        <v>39892</v>
      </c>
      <c r="B820">
        <v>2821156296572.4292</v>
      </c>
      <c r="C820">
        <v>559667664.27754903</v>
      </c>
      <c r="D820">
        <v>482417.14199770667</v>
      </c>
    </row>
    <row r="821" spans="1:4" x14ac:dyDescent="0.25">
      <c r="A821" s="28">
        <v>39895</v>
      </c>
      <c r="B821">
        <v>2445356927838.6704</v>
      </c>
      <c r="C821">
        <v>495896184.1265161</v>
      </c>
      <c r="D821">
        <v>445756.68249063351</v>
      </c>
    </row>
    <row r="822" spans="1:4" x14ac:dyDescent="0.25">
      <c r="A822" s="28">
        <v>39896</v>
      </c>
      <c r="B822">
        <v>2496123577223.0068</v>
      </c>
      <c r="C822">
        <v>506585934.69037461</v>
      </c>
      <c r="D822">
        <v>452157.29145941423</v>
      </c>
    </row>
    <row r="823" spans="1:4" x14ac:dyDescent="0.25">
      <c r="A823" s="28">
        <v>39897</v>
      </c>
      <c r="B823">
        <v>2474495055847.4922</v>
      </c>
      <c r="C823">
        <v>486832209.22804976</v>
      </c>
      <c r="D823">
        <v>440397.92886633659</v>
      </c>
    </row>
    <row r="824" spans="1:4" x14ac:dyDescent="0.25">
      <c r="A824" s="28">
        <v>39898</v>
      </c>
      <c r="B824">
        <v>2263773898609.5869</v>
      </c>
      <c r="C824">
        <v>466040035.36693388</v>
      </c>
      <c r="D824">
        <v>427853.59920112474</v>
      </c>
    </row>
    <row r="825" spans="1:4" x14ac:dyDescent="0.25">
      <c r="A825" s="28">
        <v>39899</v>
      </c>
      <c r="B825">
        <v>2379872830717.0503</v>
      </c>
      <c r="C825">
        <v>489365713.01551461</v>
      </c>
      <c r="D825">
        <v>442124.62928516063</v>
      </c>
    </row>
    <row r="826" spans="1:4" x14ac:dyDescent="0.25">
      <c r="A826" s="28">
        <v>39902</v>
      </c>
      <c r="B826">
        <v>2765165165072.498</v>
      </c>
      <c r="C826">
        <v>541310134.1748513</v>
      </c>
      <c r="D826">
        <v>473394.29298028169</v>
      </c>
    </row>
    <row r="827" spans="1:4" x14ac:dyDescent="0.25">
      <c r="A827" s="28">
        <v>39903</v>
      </c>
      <c r="B827">
        <v>2644333026784.5615</v>
      </c>
      <c r="C827">
        <v>528180670.34700447</v>
      </c>
      <c r="D827">
        <v>465733.67197777069</v>
      </c>
    </row>
    <row r="828" spans="1:4" x14ac:dyDescent="0.25">
      <c r="A828" s="28">
        <v>39904</v>
      </c>
      <c r="B828">
        <v>2525418967423</v>
      </c>
      <c r="C828">
        <v>509797763.21950746</v>
      </c>
      <c r="D828">
        <v>454921.6394889814</v>
      </c>
    </row>
    <row r="829" spans="1:4" x14ac:dyDescent="0.25">
      <c r="A829" s="28">
        <v>39905</v>
      </c>
      <c r="B829">
        <v>2461330530078.0283</v>
      </c>
      <c r="C829">
        <v>496954563.91779459</v>
      </c>
      <c r="D829">
        <v>447275.56832676352</v>
      </c>
    </row>
    <row r="830" spans="1:4" x14ac:dyDescent="0.25">
      <c r="A830" s="28">
        <v>39906</v>
      </c>
      <c r="B830">
        <v>2372327560474.8535</v>
      </c>
      <c r="C830">
        <v>481179710.22153538</v>
      </c>
      <c r="D830">
        <v>437804.81724319817</v>
      </c>
    </row>
    <row r="831" spans="1:4" x14ac:dyDescent="0.25">
      <c r="A831" s="28">
        <v>39909</v>
      </c>
      <c r="B831">
        <v>2395118861938.6323</v>
      </c>
      <c r="C831">
        <v>486668089.40952516</v>
      </c>
      <c r="D831">
        <v>441117.26715692523</v>
      </c>
    </row>
    <row r="832" spans="1:4" x14ac:dyDescent="0.25">
      <c r="A832" s="28">
        <v>39910</v>
      </c>
      <c r="B832">
        <v>2372963179798.5288</v>
      </c>
      <c r="C832">
        <v>489127634.19385105</v>
      </c>
      <c r="D832">
        <v>442597.96479661198</v>
      </c>
    </row>
    <row r="833" spans="1:4" x14ac:dyDescent="0.25">
      <c r="A833" s="28">
        <v>39911</v>
      </c>
      <c r="B833">
        <v>2305822238490.3818</v>
      </c>
      <c r="C833">
        <v>472957864.84922934</v>
      </c>
      <c r="D833">
        <v>432838.21672527172</v>
      </c>
    </row>
    <row r="834" spans="1:4" x14ac:dyDescent="0.25">
      <c r="A834" s="28">
        <v>39912</v>
      </c>
      <c r="B834">
        <v>2132695752160.0283</v>
      </c>
      <c r="C834">
        <v>442920249.59792376</v>
      </c>
      <c r="D834">
        <v>414506.6978017427</v>
      </c>
    </row>
    <row r="835" spans="1:4" x14ac:dyDescent="0.25">
      <c r="A835" s="28">
        <v>39916</v>
      </c>
      <c r="B835">
        <v>2063454667292.4797</v>
      </c>
      <c r="C835">
        <v>437710939.21146405</v>
      </c>
      <c r="D835">
        <v>411236.17536307627</v>
      </c>
    </row>
    <row r="836" spans="1:4" x14ac:dyDescent="0.25">
      <c r="A836" s="28">
        <v>39917</v>
      </c>
      <c r="B836">
        <v>2088139895942.4028</v>
      </c>
      <c r="C836">
        <v>436833258.39849293</v>
      </c>
      <c r="D836">
        <v>410681.10030023841</v>
      </c>
    </row>
    <row r="837" spans="1:4" x14ac:dyDescent="0.25">
      <c r="A837" s="28">
        <v>39918</v>
      </c>
      <c r="B837">
        <v>1974563543501.6023</v>
      </c>
      <c r="C837">
        <v>423591846.28174818</v>
      </c>
      <c r="D837">
        <v>402376.76621395291</v>
      </c>
    </row>
    <row r="838" spans="1:4" x14ac:dyDescent="0.25">
      <c r="A838" s="28">
        <v>39919</v>
      </c>
      <c r="B838">
        <v>1837068531906.9507</v>
      </c>
      <c r="C838">
        <v>399941103.10518783</v>
      </c>
      <c r="D838">
        <v>387394.28961042565</v>
      </c>
    </row>
    <row r="839" spans="1:4" x14ac:dyDescent="0.25">
      <c r="A839" s="28">
        <v>39920</v>
      </c>
      <c r="B839">
        <v>1762027602558.3523</v>
      </c>
      <c r="C839">
        <v>387766386.39465547</v>
      </c>
      <c r="D839">
        <v>379527.52394796896</v>
      </c>
    </row>
    <row r="840" spans="1:4" x14ac:dyDescent="0.25">
      <c r="A840" s="28">
        <v>39923</v>
      </c>
      <c r="B840">
        <v>2024327944049.6821</v>
      </c>
      <c r="C840">
        <v>432689328.848068</v>
      </c>
      <c r="D840">
        <v>408823.75501065113</v>
      </c>
    </row>
    <row r="841" spans="1:4" x14ac:dyDescent="0.25">
      <c r="A841" s="28">
        <v>39924</v>
      </c>
      <c r="B841">
        <v>1882142904803.8643</v>
      </c>
      <c r="C841">
        <v>407127216.49916464</v>
      </c>
      <c r="D841">
        <v>392716.69842355978</v>
      </c>
    </row>
    <row r="842" spans="1:4" x14ac:dyDescent="0.25">
      <c r="A842" s="28">
        <v>39925</v>
      </c>
      <c r="B842">
        <v>1864822549619.4258</v>
      </c>
      <c r="C842">
        <v>415513156.08740109</v>
      </c>
      <c r="D842">
        <v>398103.78574581526</v>
      </c>
    </row>
    <row r="843" spans="1:4" x14ac:dyDescent="0.25">
      <c r="A843" s="28">
        <v>39926</v>
      </c>
      <c r="B843">
        <v>1871508472823.5032</v>
      </c>
      <c r="C843">
        <v>404946467.87896478</v>
      </c>
      <c r="D843">
        <v>391348.92056490062</v>
      </c>
    </row>
    <row r="844" spans="1:4" x14ac:dyDescent="0.25">
      <c r="A844" s="28">
        <v>39927</v>
      </c>
      <c r="B844">
        <v>1854906151978.5762</v>
      </c>
      <c r="C844">
        <v>406070774.10127807</v>
      </c>
      <c r="D844">
        <v>392067.69193735055</v>
      </c>
    </row>
    <row r="845" spans="1:4" x14ac:dyDescent="0.25">
      <c r="A845" s="28">
        <v>39930</v>
      </c>
      <c r="B845">
        <v>1948101835485.7219</v>
      </c>
      <c r="C845">
        <v>420611924.94419086</v>
      </c>
      <c r="D845">
        <v>401410.32265266345</v>
      </c>
    </row>
    <row r="846" spans="1:4" x14ac:dyDescent="0.25">
      <c r="A846" s="28">
        <v>39931</v>
      </c>
      <c r="B846">
        <v>1900985181665.8518</v>
      </c>
      <c r="C846">
        <v>413097445.70678306</v>
      </c>
      <c r="D846">
        <v>396623.70090606099</v>
      </c>
    </row>
    <row r="847" spans="1:4" x14ac:dyDescent="0.25">
      <c r="A847" s="28">
        <v>39932</v>
      </c>
      <c r="B847">
        <v>1767592060444.2686</v>
      </c>
      <c r="C847">
        <v>386639509.22957391</v>
      </c>
      <c r="D847">
        <v>379683.06631481473</v>
      </c>
    </row>
    <row r="848" spans="1:4" x14ac:dyDescent="0.25">
      <c r="A848" s="28">
        <v>39933</v>
      </c>
      <c r="B848">
        <v>1776905621366.8828</v>
      </c>
      <c r="C848">
        <v>393171397.2509917</v>
      </c>
      <c r="D848">
        <v>383953.82737364591</v>
      </c>
    </row>
    <row r="849" spans="1:4" x14ac:dyDescent="0.25">
      <c r="A849" s="28">
        <v>39934</v>
      </c>
      <c r="B849">
        <v>1736576947120.2712</v>
      </c>
      <c r="C849">
        <v>384745787.34976876</v>
      </c>
      <c r="D849">
        <v>378463.07106263778</v>
      </c>
    </row>
    <row r="850" spans="1:4" x14ac:dyDescent="0.25">
      <c r="A850" s="28">
        <v>39937</v>
      </c>
      <c r="B850">
        <v>1553530151271.4973</v>
      </c>
      <c r="C850">
        <v>358138711.54504079</v>
      </c>
      <c r="D850">
        <v>360999.26348595222</v>
      </c>
    </row>
    <row r="851" spans="1:4" x14ac:dyDescent="0.25">
      <c r="A851" s="28">
        <v>39938</v>
      </c>
      <c r="B851">
        <v>1577090888996.187</v>
      </c>
      <c r="C851">
        <v>357208302.02505195</v>
      </c>
      <c r="D851">
        <v>360369.5273401037</v>
      </c>
    </row>
    <row r="852" spans="1:4" x14ac:dyDescent="0.25">
      <c r="A852" s="28">
        <v>39939</v>
      </c>
      <c r="B852">
        <v>1462710061941.2566</v>
      </c>
      <c r="C852">
        <v>338377544.93748963</v>
      </c>
      <c r="D852">
        <v>347700.24136682472</v>
      </c>
    </row>
    <row r="853" spans="1:4" x14ac:dyDescent="0.25">
      <c r="A853" s="28">
        <v>39940</v>
      </c>
      <c r="B853">
        <v>1516955915252.5276</v>
      </c>
      <c r="C853">
        <v>345307281.30666649</v>
      </c>
      <c r="D853">
        <v>352442.91378711566</v>
      </c>
    </row>
    <row r="854" spans="1:4" x14ac:dyDescent="0.25">
      <c r="A854" s="28">
        <v>39941</v>
      </c>
      <c r="B854">
        <v>1368288538023.3318</v>
      </c>
      <c r="C854">
        <v>324010587.24146056</v>
      </c>
      <c r="D854">
        <v>337947.50787746056</v>
      </c>
    </row>
    <row r="855" spans="1:4" x14ac:dyDescent="0.25">
      <c r="A855" s="28">
        <v>39944</v>
      </c>
      <c r="B855">
        <v>1387333687476.1597</v>
      </c>
      <c r="C855">
        <v>327188476.05126798</v>
      </c>
      <c r="D855">
        <v>340144.3749172152</v>
      </c>
    </row>
    <row r="856" spans="1:4" x14ac:dyDescent="0.25">
      <c r="A856" s="28">
        <v>39945</v>
      </c>
      <c r="B856">
        <v>1380689602681.5918</v>
      </c>
      <c r="C856">
        <v>323691289.62977839</v>
      </c>
      <c r="D856">
        <v>337716.31132010772</v>
      </c>
    </row>
    <row r="857" spans="1:4" x14ac:dyDescent="0.25">
      <c r="A857" s="28">
        <v>39946</v>
      </c>
      <c r="B857">
        <v>1468641888006.5828</v>
      </c>
      <c r="C857">
        <v>339887445.6488151</v>
      </c>
      <c r="D857">
        <v>348977.1283344223</v>
      </c>
    </row>
    <row r="858" spans="1:4" x14ac:dyDescent="0.25">
      <c r="A858" s="28">
        <v>39947</v>
      </c>
      <c r="B858">
        <v>1338127400774.8357</v>
      </c>
      <c r="C858">
        <v>318421309.80450195</v>
      </c>
      <c r="D858">
        <v>334279.44575103157</v>
      </c>
    </row>
    <row r="859" spans="1:4" x14ac:dyDescent="0.25">
      <c r="A859" s="28">
        <v>39948</v>
      </c>
      <c r="B859">
        <v>1397493522328.5051</v>
      </c>
      <c r="C859">
        <v>330243942.70862085</v>
      </c>
      <c r="D859">
        <v>342549.34913013224</v>
      </c>
    </row>
    <row r="860" spans="1:4" x14ac:dyDescent="0.25">
      <c r="A860" s="28">
        <v>39951</v>
      </c>
      <c r="B860">
        <v>1199162837566.9949</v>
      </c>
      <c r="C860">
        <v>294033619.54941463</v>
      </c>
      <c r="D860">
        <v>317497.65948977426</v>
      </c>
    </row>
    <row r="861" spans="1:4" x14ac:dyDescent="0.25">
      <c r="A861" s="28">
        <v>39952</v>
      </c>
      <c r="B861">
        <v>1150396071624.7817</v>
      </c>
      <c r="C861">
        <v>287073695.42027754</v>
      </c>
      <c r="D861">
        <v>312483.42168532469</v>
      </c>
    </row>
    <row r="862" spans="1:4" x14ac:dyDescent="0.25">
      <c r="A862" s="28">
        <v>39953</v>
      </c>
      <c r="B862">
        <v>1173785443221.4275</v>
      </c>
      <c r="C862">
        <v>288487414.49834418</v>
      </c>
      <c r="D862">
        <v>313505.28187922854</v>
      </c>
    </row>
    <row r="863" spans="1:4" x14ac:dyDescent="0.25">
      <c r="A863" s="28">
        <v>39954</v>
      </c>
      <c r="B863">
        <v>1337240996435.2754</v>
      </c>
      <c r="C863">
        <v>312380049.58920801</v>
      </c>
      <c r="D863">
        <v>330810.75565942784</v>
      </c>
    </row>
    <row r="864" spans="1:4" x14ac:dyDescent="0.25">
      <c r="A864" s="28">
        <v>39955</v>
      </c>
      <c r="B864">
        <v>1355721428641.146</v>
      </c>
      <c r="C864">
        <v>319828547.0415386</v>
      </c>
      <c r="D864">
        <v>336065.07463962375</v>
      </c>
    </row>
    <row r="865" spans="1:4" x14ac:dyDescent="0.25">
      <c r="A865" s="28">
        <v>39959</v>
      </c>
      <c r="B865">
        <v>1222901396921.9492</v>
      </c>
      <c r="C865">
        <v>297683444.25849718</v>
      </c>
      <c r="D865">
        <v>320535.83782908571</v>
      </c>
    </row>
    <row r="866" spans="1:4" x14ac:dyDescent="0.25">
      <c r="A866" s="28">
        <v>39960</v>
      </c>
      <c r="B866">
        <v>1281550063834.8481</v>
      </c>
      <c r="C866">
        <v>311070593.72004282</v>
      </c>
      <c r="D866">
        <v>330141.37551590346</v>
      </c>
    </row>
    <row r="867" spans="1:4" x14ac:dyDescent="0.25">
      <c r="A867" s="28">
        <v>39961</v>
      </c>
      <c r="B867">
        <v>1256870247694.5132</v>
      </c>
      <c r="C867">
        <v>303315009.25996053</v>
      </c>
      <c r="D867">
        <v>324649.74838383676</v>
      </c>
    </row>
    <row r="868" spans="1:4" x14ac:dyDescent="0.25">
      <c r="A868" s="28">
        <v>39962</v>
      </c>
      <c r="B868">
        <v>1212048708579.5388</v>
      </c>
      <c r="C868">
        <v>287508057.88354957</v>
      </c>
      <c r="D868">
        <v>313366.46654561214</v>
      </c>
    </row>
    <row r="869" spans="1:4" x14ac:dyDescent="0.25">
      <c r="A869" s="28">
        <v>39965</v>
      </c>
      <c r="B869">
        <v>1091399153381.9377</v>
      </c>
      <c r="C869">
        <v>276989610.98083305</v>
      </c>
      <c r="D869">
        <v>305711.47821354395</v>
      </c>
    </row>
    <row r="870" spans="1:4" x14ac:dyDescent="0.25">
      <c r="A870" s="28">
        <v>39966</v>
      </c>
      <c r="B870">
        <v>1117030610930.9739</v>
      </c>
      <c r="C870">
        <v>278440708.98501509</v>
      </c>
      <c r="D870">
        <v>306774.93568686012</v>
      </c>
    </row>
    <row r="871" spans="1:4" x14ac:dyDescent="0.25">
      <c r="A871" s="28">
        <v>39967</v>
      </c>
      <c r="B871">
        <v>1230991893470.2681</v>
      </c>
      <c r="C871">
        <v>300483085.95874983</v>
      </c>
      <c r="D871">
        <v>322960.72683346679</v>
      </c>
    </row>
    <row r="872" spans="1:4" x14ac:dyDescent="0.25">
      <c r="A872" s="28">
        <v>39968</v>
      </c>
      <c r="B872">
        <v>1185333425647.8142</v>
      </c>
      <c r="C872">
        <v>295169747.43841785</v>
      </c>
      <c r="D872">
        <v>319149.1254604733</v>
      </c>
    </row>
    <row r="873" spans="1:4" x14ac:dyDescent="0.25">
      <c r="A873" s="28">
        <v>39969</v>
      </c>
      <c r="B873">
        <v>1186234565409.2349</v>
      </c>
      <c r="C873">
        <v>293288835.23362631</v>
      </c>
      <c r="D873">
        <v>317788.93013095984</v>
      </c>
    </row>
    <row r="874" spans="1:4" x14ac:dyDescent="0.25">
      <c r="A874" s="28">
        <v>39972</v>
      </c>
      <c r="B874">
        <v>1170775450950.5383</v>
      </c>
      <c r="C874">
        <v>289982386.75579059</v>
      </c>
      <c r="D874">
        <v>315387.41517440276</v>
      </c>
    </row>
    <row r="875" spans="1:4" x14ac:dyDescent="0.25">
      <c r="A875" s="28">
        <v>39973</v>
      </c>
      <c r="B875">
        <v>1072326074958.7671</v>
      </c>
      <c r="C875">
        <v>275019572.80644304</v>
      </c>
      <c r="D875">
        <v>304534.45033501944</v>
      </c>
    </row>
    <row r="876" spans="1:4" x14ac:dyDescent="0.25">
      <c r="A876" s="28">
        <v>39974</v>
      </c>
      <c r="B876">
        <v>1111751753418.8149</v>
      </c>
      <c r="C876">
        <v>277511457.53273296</v>
      </c>
      <c r="D876">
        <v>306370.10805414716</v>
      </c>
    </row>
    <row r="877" spans="1:4" x14ac:dyDescent="0.25">
      <c r="A877" s="28">
        <v>39975</v>
      </c>
      <c r="B877">
        <v>1040592563632.4197</v>
      </c>
      <c r="C877">
        <v>268248994.93541756</v>
      </c>
      <c r="D877">
        <v>299549.20713421074</v>
      </c>
    </row>
    <row r="878" spans="1:4" x14ac:dyDescent="0.25">
      <c r="A878" s="28">
        <v>39976</v>
      </c>
      <c r="B878">
        <v>1016821997124.3535</v>
      </c>
      <c r="C878">
        <v>261480684.43278164</v>
      </c>
      <c r="D878">
        <v>294506.75586091081</v>
      </c>
    </row>
    <row r="879" spans="1:4" x14ac:dyDescent="0.25">
      <c r="A879" s="28">
        <v>39979</v>
      </c>
      <c r="B879">
        <v>1100601016920.6465</v>
      </c>
      <c r="C879">
        <v>280534354.16846091</v>
      </c>
      <c r="D879">
        <v>308801.69217535638</v>
      </c>
    </row>
    <row r="880" spans="1:4" x14ac:dyDescent="0.25">
      <c r="A880" s="28">
        <v>39980</v>
      </c>
      <c r="B880">
        <v>1176541180100.8252</v>
      </c>
      <c r="C880">
        <v>295077309.67377681</v>
      </c>
      <c r="D880">
        <v>319469.58493159857</v>
      </c>
    </row>
    <row r="881" spans="1:4" x14ac:dyDescent="0.25">
      <c r="A881" s="28">
        <v>39981</v>
      </c>
      <c r="B881">
        <v>1196054306235.8364</v>
      </c>
      <c r="C881">
        <v>298489686.47390527</v>
      </c>
      <c r="D881">
        <v>321928.20172100054</v>
      </c>
    </row>
    <row r="882" spans="1:4" x14ac:dyDescent="0.25">
      <c r="A882" s="28">
        <v>39982</v>
      </c>
      <c r="B882">
        <v>1195517831374.4016</v>
      </c>
      <c r="C882">
        <v>295056149.52788532</v>
      </c>
      <c r="D882">
        <v>319455.10668218869</v>
      </c>
    </row>
    <row r="883" spans="1:4" x14ac:dyDescent="0.25">
      <c r="A883" s="28">
        <v>39983</v>
      </c>
      <c r="B883">
        <v>1120919553847.4141</v>
      </c>
      <c r="C883">
        <v>281545067.7329914</v>
      </c>
      <c r="D883">
        <v>309698.71422370546</v>
      </c>
    </row>
    <row r="884" spans="1:4" x14ac:dyDescent="0.25">
      <c r="A884" s="28">
        <v>39986</v>
      </c>
      <c r="B884">
        <v>1214912666396.6492</v>
      </c>
      <c r="C884">
        <v>299707887.53801435</v>
      </c>
      <c r="D884">
        <v>323004.89793047967</v>
      </c>
    </row>
    <row r="885" spans="1:4" x14ac:dyDescent="0.25">
      <c r="A885" s="28">
        <v>39987</v>
      </c>
      <c r="B885">
        <v>1158953491954.502</v>
      </c>
      <c r="C885">
        <v>290773425.97420645</v>
      </c>
      <c r="D885">
        <v>316581.60033127829</v>
      </c>
    </row>
    <row r="886" spans="1:4" x14ac:dyDescent="0.25">
      <c r="A886" s="28">
        <v>39988</v>
      </c>
      <c r="B886">
        <v>1079535096585.7538</v>
      </c>
      <c r="C886">
        <v>272892603.27625632</v>
      </c>
      <c r="D886">
        <v>303599.24605521711</v>
      </c>
    </row>
    <row r="887" spans="1:4" x14ac:dyDescent="0.25">
      <c r="A887" s="28">
        <v>39989</v>
      </c>
      <c r="B887">
        <v>977306067241.09668</v>
      </c>
      <c r="C887">
        <v>254276287.51532722</v>
      </c>
      <c r="D887">
        <v>289788.25230171898</v>
      </c>
    </row>
    <row r="888" spans="1:4" x14ac:dyDescent="0.25">
      <c r="A888" s="28">
        <v>39990</v>
      </c>
      <c r="B888">
        <v>931389873641.62732</v>
      </c>
      <c r="C888">
        <v>247714101.93235552</v>
      </c>
      <c r="D888">
        <v>284798.91377490811</v>
      </c>
    </row>
    <row r="889" spans="1:4" x14ac:dyDescent="0.25">
      <c r="A889" s="28">
        <v>39993</v>
      </c>
      <c r="B889">
        <v>867684556852.59863</v>
      </c>
      <c r="C889">
        <v>234459869.79460487</v>
      </c>
      <c r="D889">
        <v>274629.59915091028</v>
      </c>
    </row>
    <row r="890" spans="1:4" x14ac:dyDescent="0.25">
      <c r="A890" s="28">
        <v>39994</v>
      </c>
      <c r="B890">
        <v>894913146275.64233</v>
      </c>
      <c r="C890">
        <v>240577990.34679461</v>
      </c>
      <c r="D890">
        <v>279403.64310011483</v>
      </c>
    </row>
    <row r="891" spans="1:4" x14ac:dyDescent="0.25">
      <c r="A891" s="28">
        <v>39995</v>
      </c>
      <c r="B891">
        <v>882743642060.89001</v>
      </c>
      <c r="C891">
        <v>237363100.89209315</v>
      </c>
      <c r="D891">
        <v>276911.01542532316</v>
      </c>
    </row>
    <row r="892" spans="1:4" x14ac:dyDescent="0.25">
      <c r="A892" s="28">
        <v>39996</v>
      </c>
      <c r="B892">
        <v>976841227364.8468</v>
      </c>
      <c r="C892">
        <v>256924383.73832005</v>
      </c>
      <c r="D892">
        <v>292120.94467910298</v>
      </c>
    </row>
    <row r="893" spans="1:4" x14ac:dyDescent="0.25">
      <c r="A893" s="28">
        <v>40000</v>
      </c>
      <c r="B893">
        <v>962587715021.90576</v>
      </c>
      <c r="C893">
        <v>253378991.93810409</v>
      </c>
      <c r="D893">
        <v>289419.03132332693</v>
      </c>
    </row>
    <row r="894" spans="1:4" x14ac:dyDescent="0.25">
      <c r="A894" s="28">
        <v>40001</v>
      </c>
      <c r="B894">
        <v>1030797240692.6838</v>
      </c>
      <c r="C894">
        <v>267957596.04070762</v>
      </c>
      <c r="D894">
        <v>300516.668009869</v>
      </c>
    </row>
    <row r="895" spans="1:4" x14ac:dyDescent="0.25">
      <c r="A895" s="28">
        <v>40002</v>
      </c>
      <c r="B895">
        <v>1068925054071.2498</v>
      </c>
      <c r="C895">
        <v>273582515.80871975</v>
      </c>
      <c r="D895">
        <v>304718.37869002111</v>
      </c>
    </row>
    <row r="896" spans="1:4" x14ac:dyDescent="0.25">
      <c r="A896" s="28">
        <v>40003</v>
      </c>
      <c r="B896">
        <v>1023227699420.1044</v>
      </c>
      <c r="C896">
        <v>268029950.07875594</v>
      </c>
      <c r="D896">
        <v>300591.57175850496</v>
      </c>
    </row>
    <row r="897" spans="1:4" x14ac:dyDescent="0.25">
      <c r="A897" s="28">
        <v>40004</v>
      </c>
      <c r="B897">
        <v>1030142885437.7759</v>
      </c>
      <c r="C897">
        <v>269967526.01884848</v>
      </c>
      <c r="D897">
        <v>302036.37158411421</v>
      </c>
    </row>
    <row r="898" spans="1:4" x14ac:dyDescent="0.25">
      <c r="A898" s="28">
        <v>40007</v>
      </c>
      <c r="B898">
        <v>949415547486.74097</v>
      </c>
      <c r="C898">
        <v>250944964.55120975</v>
      </c>
      <c r="D898">
        <v>287837.35248970403</v>
      </c>
    </row>
    <row r="899" spans="1:4" x14ac:dyDescent="0.25">
      <c r="A899" s="28">
        <v>40008</v>
      </c>
      <c r="B899">
        <v>911013034146.53369</v>
      </c>
      <c r="C899">
        <v>244038746.58696148</v>
      </c>
      <c r="D899">
        <v>282552.68439495465</v>
      </c>
    </row>
    <row r="900" spans="1:4" x14ac:dyDescent="0.25">
      <c r="A900" s="28">
        <v>40009</v>
      </c>
      <c r="B900">
        <v>865589482060.45532</v>
      </c>
      <c r="C900">
        <v>232818823.4932774</v>
      </c>
      <c r="D900">
        <v>273888.71958249662</v>
      </c>
    </row>
    <row r="901" spans="1:4" x14ac:dyDescent="0.25">
      <c r="A901" s="28">
        <v>40010</v>
      </c>
      <c r="B901">
        <v>835958822879.15588</v>
      </c>
      <c r="C901">
        <v>228671185.44477016</v>
      </c>
      <c r="D901">
        <v>270632.34232966736</v>
      </c>
    </row>
    <row r="902" spans="1:4" x14ac:dyDescent="0.25">
      <c r="A902" s="28">
        <v>40011</v>
      </c>
      <c r="B902">
        <v>834817133351.50598</v>
      </c>
      <c r="C902">
        <v>228744017.64852872</v>
      </c>
      <c r="D902">
        <v>270686.29065837449</v>
      </c>
    </row>
    <row r="903" spans="1:4" x14ac:dyDescent="0.25">
      <c r="A903" s="28">
        <v>40014</v>
      </c>
      <c r="B903">
        <v>808201340574.66748</v>
      </c>
      <c r="C903">
        <v>221120614.87425736</v>
      </c>
      <c r="D903">
        <v>264661.84433069045</v>
      </c>
    </row>
    <row r="904" spans="1:4" x14ac:dyDescent="0.25">
      <c r="A904" s="28">
        <v>40015</v>
      </c>
      <c r="B904">
        <v>783819908626.17554</v>
      </c>
      <c r="C904">
        <v>214683121.4014945</v>
      </c>
      <c r="D904">
        <v>259521.83299805134</v>
      </c>
    </row>
    <row r="905" spans="1:4" x14ac:dyDescent="0.25">
      <c r="A905" s="28">
        <v>40016</v>
      </c>
      <c r="B905">
        <v>720233049364.33899</v>
      </c>
      <c r="C905">
        <v>207165308.34782928</v>
      </c>
      <c r="D905">
        <v>253459.95132905507</v>
      </c>
    </row>
    <row r="906" spans="1:4" x14ac:dyDescent="0.25">
      <c r="A906" s="28">
        <v>40017</v>
      </c>
      <c r="B906">
        <v>678870981178.44971</v>
      </c>
      <c r="C906">
        <v>196463678.68637136</v>
      </c>
      <c r="D906">
        <v>244728.12303076684</v>
      </c>
    </row>
    <row r="907" spans="1:4" x14ac:dyDescent="0.25">
      <c r="A907" s="28">
        <v>40018</v>
      </c>
      <c r="B907">
        <v>672921251421.94727</v>
      </c>
      <c r="C907">
        <v>194068170.13501412</v>
      </c>
      <c r="D907">
        <v>242735.71901995782</v>
      </c>
    </row>
    <row r="908" spans="1:4" x14ac:dyDescent="0.25">
      <c r="A908" s="28">
        <v>40021</v>
      </c>
      <c r="B908">
        <v>691484369269.80408</v>
      </c>
      <c r="C908">
        <v>198007090.20576081</v>
      </c>
      <c r="D908">
        <v>246010.79557771739</v>
      </c>
    </row>
    <row r="909" spans="1:4" x14ac:dyDescent="0.25">
      <c r="A909" s="28">
        <v>40022</v>
      </c>
      <c r="B909">
        <v>745589064728.10095</v>
      </c>
      <c r="C909">
        <v>208395480.59677106</v>
      </c>
      <c r="D909">
        <v>254612.13107159972</v>
      </c>
    </row>
    <row r="910" spans="1:4" x14ac:dyDescent="0.25">
      <c r="A910" s="28">
        <v>40023</v>
      </c>
      <c r="B910">
        <v>759141788890.95667</v>
      </c>
      <c r="C910">
        <v>211890011.02115047</v>
      </c>
      <c r="D910">
        <v>257455.21398608398</v>
      </c>
    </row>
    <row r="911" spans="1:4" x14ac:dyDescent="0.25">
      <c r="A911" s="28">
        <v>40024</v>
      </c>
      <c r="B911">
        <v>721883782305.29016</v>
      </c>
      <c r="C911">
        <v>204661968.56564704</v>
      </c>
      <c r="D911">
        <v>251597.12583702477</v>
      </c>
    </row>
    <row r="912" spans="1:4" x14ac:dyDescent="0.25">
      <c r="A912" s="28">
        <v>40025</v>
      </c>
      <c r="B912">
        <v>728431082480.51453</v>
      </c>
      <c r="C912">
        <v>207637539.09335089</v>
      </c>
      <c r="D912">
        <v>254032.54779452051</v>
      </c>
    </row>
    <row r="913" spans="1:4" x14ac:dyDescent="0.25">
      <c r="A913" s="28">
        <v>40028</v>
      </c>
      <c r="B913">
        <v>706806325994.05615</v>
      </c>
      <c r="C913">
        <v>199688183.9718321</v>
      </c>
      <c r="D913">
        <v>247539.41864998144</v>
      </c>
    </row>
    <row r="914" spans="1:4" x14ac:dyDescent="0.25">
      <c r="A914" s="28">
        <v>40029</v>
      </c>
      <c r="B914">
        <v>690698713461.23303</v>
      </c>
      <c r="C914">
        <v>197573265.66226628</v>
      </c>
      <c r="D914">
        <v>245788.4362944797</v>
      </c>
    </row>
    <row r="915" spans="1:4" x14ac:dyDescent="0.25">
      <c r="A915" s="28">
        <v>40030</v>
      </c>
      <c r="B915">
        <v>685608662119.41382</v>
      </c>
      <c r="C915">
        <v>196227951.51473275</v>
      </c>
      <c r="D915">
        <v>244669.51275215507</v>
      </c>
    </row>
    <row r="916" spans="1:4" x14ac:dyDescent="0.25">
      <c r="A916" s="28">
        <v>40031</v>
      </c>
      <c r="B916">
        <v>698114645948.8905</v>
      </c>
      <c r="C916">
        <v>199453251.03253174</v>
      </c>
      <c r="D916">
        <v>247347.27800910233</v>
      </c>
    </row>
    <row r="917" spans="1:4" x14ac:dyDescent="0.25">
      <c r="A917" s="28">
        <v>40032</v>
      </c>
      <c r="B917">
        <v>642596726136.29907</v>
      </c>
      <c r="C917">
        <v>189624737.99168101</v>
      </c>
      <c r="D917">
        <v>239218.45362403418</v>
      </c>
    </row>
    <row r="918" spans="1:4" x14ac:dyDescent="0.25">
      <c r="A918" s="28">
        <v>40035</v>
      </c>
      <c r="B918">
        <v>647617728554.08337</v>
      </c>
      <c r="C918">
        <v>189776091.21830219</v>
      </c>
      <c r="D918">
        <v>239336.40347225065</v>
      </c>
    </row>
    <row r="919" spans="1:4" x14ac:dyDescent="0.25">
      <c r="A919" s="28">
        <v>40036</v>
      </c>
      <c r="B919">
        <v>676470859341.22925</v>
      </c>
      <c r="C919">
        <v>195290553.54698423</v>
      </c>
      <c r="D919">
        <v>243969.63942802977</v>
      </c>
    </row>
    <row r="920" spans="1:4" x14ac:dyDescent="0.25">
      <c r="A920" s="28">
        <v>40037</v>
      </c>
      <c r="B920">
        <v>657293658491.79968</v>
      </c>
      <c r="C920">
        <v>191627018.98856229</v>
      </c>
      <c r="D920">
        <v>240915.40590234741</v>
      </c>
    </row>
    <row r="921" spans="1:4" x14ac:dyDescent="0.25">
      <c r="A921" s="28">
        <v>40038</v>
      </c>
      <c r="B921">
        <v>628954600878.24963</v>
      </c>
      <c r="C921">
        <v>186039838.86279765</v>
      </c>
      <c r="D921">
        <v>236229.53778671855</v>
      </c>
    </row>
    <row r="922" spans="1:4" x14ac:dyDescent="0.25">
      <c r="A922" s="28">
        <v>40039</v>
      </c>
      <c r="B922">
        <v>658408262057.25623</v>
      </c>
      <c r="C922">
        <v>190597716.21300396</v>
      </c>
      <c r="D922">
        <v>240084.78065234903</v>
      </c>
    </row>
    <row r="923" spans="1:4" x14ac:dyDescent="0.25">
      <c r="A923" s="28">
        <v>40042</v>
      </c>
      <c r="B923">
        <v>729347221973.70801</v>
      </c>
      <c r="C923">
        <v>207751664.87138474</v>
      </c>
      <c r="D923">
        <v>254480.09130425358</v>
      </c>
    </row>
    <row r="924" spans="1:4" x14ac:dyDescent="0.25">
      <c r="A924" s="28">
        <v>40043</v>
      </c>
      <c r="B924">
        <v>697719520018.86975</v>
      </c>
      <c r="C924">
        <v>200635201.17388764</v>
      </c>
      <c r="D924">
        <v>248665.44345954273</v>
      </c>
    </row>
    <row r="925" spans="1:4" x14ac:dyDescent="0.25">
      <c r="A925" s="28">
        <v>40044</v>
      </c>
      <c r="B925">
        <v>657483958196.92749</v>
      </c>
      <c r="C925">
        <v>191373270.28855649</v>
      </c>
      <c r="D925">
        <v>241009.55355443078</v>
      </c>
    </row>
    <row r="926" spans="1:4" x14ac:dyDescent="0.25">
      <c r="A926" s="28">
        <v>40045</v>
      </c>
      <c r="B926">
        <v>631124737010.34851</v>
      </c>
      <c r="C926">
        <v>185878144.14244702</v>
      </c>
      <c r="D926">
        <v>236392.90552739997</v>
      </c>
    </row>
    <row r="927" spans="1:4" x14ac:dyDescent="0.25">
      <c r="A927" s="28">
        <v>40046</v>
      </c>
      <c r="B927">
        <v>609541295844.53381</v>
      </c>
      <c r="C927">
        <v>181768458.24379376</v>
      </c>
      <c r="D927">
        <v>232905.52170666735</v>
      </c>
    </row>
    <row r="928" spans="1:4" x14ac:dyDescent="0.25">
      <c r="A928" s="28">
        <v>40049</v>
      </c>
      <c r="B928">
        <v>613897974293.55225</v>
      </c>
      <c r="C928">
        <v>182021594.80098099</v>
      </c>
      <c r="D928">
        <v>233112.68087467685</v>
      </c>
    </row>
    <row r="929" spans="1:4" x14ac:dyDescent="0.25">
      <c r="A929" s="28">
        <v>40050</v>
      </c>
      <c r="B929">
        <v>644971050261.31238</v>
      </c>
      <c r="C929">
        <v>185030080.63818926</v>
      </c>
      <c r="D929">
        <v>235678.09269142896</v>
      </c>
    </row>
    <row r="930" spans="1:4" x14ac:dyDescent="0.25">
      <c r="A930" s="28">
        <v>40051</v>
      </c>
      <c r="B930">
        <v>659707862574.36414</v>
      </c>
      <c r="C930">
        <v>189896567.74894482</v>
      </c>
      <c r="D930">
        <v>239807.22890678511</v>
      </c>
    </row>
    <row r="931" spans="1:4" x14ac:dyDescent="0.25">
      <c r="A931" s="28">
        <v>40052</v>
      </c>
      <c r="B931">
        <v>630345708421.31274</v>
      </c>
      <c r="C931">
        <v>186064403.02948067</v>
      </c>
      <c r="D931">
        <v>236577.78748857215</v>
      </c>
    </row>
    <row r="932" spans="1:4" x14ac:dyDescent="0.25">
      <c r="A932" s="28">
        <v>40053</v>
      </c>
      <c r="B932">
        <v>646285463524.02649</v>
      </c>
      <c r="C932">
        <v>188800593.43250811</v>
      </c>
      <c r="D932">
        <v>238893.90407436065</v>
      </c>
    </row>
    <row r="933" spans="1:4" x14ac:dyDescent="0.25">
      <c r="A933" s="28">
        <v>40056</v>
      </c>
      <c r="B933">
        <v>669956927035.69714</v>
      </c>
      <c r="C933">
        <v>192891248.28329864</v>
      </c>
      <c r="D933">
        <v>242334.70510527104</v>
      </c>
    </row>
    <row r="934" spans="1:4" x14ac:dyDescent="0.25">
      <c r="A934" s="28">
        <v>40057</v>
      </c>
      <c r="B934">
        <v>732896547507.98499</v>
      </c>
      <c r="C934">
        <v>206854254.01563045</v>
      </c>
      <c r="D934">
        <v>254025.91739194808</v>
      </c>
    </row>
    <row r="935" spans="1:4" x14ac:dyDescent="0.25">
      <c r="A935" s="28">
        <v>40058</v>
      </c>
      <c r="B935">
        <v>744275437488.95569</v>
      </c>
      <c r="C935">
        <v>211064668.35006326</v>
      </c>
      <c r="D935">
        <v>257469.39532643021</v>
      </c>
    </row>
    <row r="936" spans="1:4" x14ac:dyDescent="0.25">
      <c r="A936" s="28">
        <v>40059</v>
      </c>
      <c r="B936">
        <v>678156401171.69604</v>
      </c>
      <c r="C936">
        <v>196470385.43229058</v>
      </c>
      <c r="D936">
        <v>245597.35499824706</v>
      </c>
    </row>
    <row r="937" spans="1:4" x14ac:dyDescent="0.25">
      <c r="A937" s="28">
        <v>40060</v>
      </c>
      <c r="B937">
        <v>636655666999.60364</v>
      </c>
      <c r="C937">
        <v>186749671.1379956</v>
      </c>
      <c r="D937">
        <v>237493.15942666002</v>
      </c>
    </row>
    <row r="938" spans="1:4" x14ac:dyDescent="0.25">
      <c r="A938" s="28">
        <v>40064</v>
      </c>
      <c r="B938">
        <v>595848772188.26367</v>
      </c>
      <c r="C938">
        <v>177562532.32736149</v>
      </c>
      <c r="D938">
        <v>229691.5117419021</v>
      </c>
    </row>
    <row r="939" spans="1:4" x14ac:dyDescent="0.25">
      <c r="A939" s="28">
        <v>40065</v>
      </c>
      <c r="B939">
        <v>557081789324.9646</v>
      </c>
      <c r="C939">
        <v>169923886.14808872</v>
      </c>
      <c r="D939">
        <v>223100.89334736505</v>
      </c>
    </row>
    <row r="940" spans="1:4" x14ac:dyDescent="0.25">
      <c r="A940" s="28">
        <v>40066</v>
      </c>
      <c r="B940">
        <v>511899761263.59131</v>
      </c>
      <c r="C940">
        <v>158082244.95996362</v>
      </c>
      <c r="D940">
        <v>212732.94331129122</v>
      </c>
    </row>
    <row r="941" spans="1:4" x14ac:dyDescent="0.25">
      <c r="A941" s="28">
        <v>40067</v>
      </c>
      <c r="B941">
        <v>522102663097.55652</v>
      </c>
      <c r="C941">
        <v>161097257.53074357</v>
      </c>
      <c r="D941">
        <v>215434.79038054589</v>
      </c>
    </row>
    <row r="942" spans="1:4" x14ac:dyDescent="0.25">
      <c r="A942" s="28">
        <v>40070</v>
      </c>
      <c r="B942">
        <v>496100606542.43927</v>
      </c>
      <c r="C942">
        <v>155125958.20575106</v>
      </c>
      <c r="D942">
        <v>210102.31015992974</v>
      </c>
    </row>
    <row r="943" spans="1:4" x14ac:dyDescent="0.25">
      <c r="A943" s="28">
        <v>40071</v>
      </c>
      <c r="B943">
        <v>494728530366.18964</v>
      </c>
      <c r="C943">
        <v>155785070.44860223</v>
      </c>
      <c r="D943">
        <v>210694.44127114135</v>
      </c>
    </row>
    <row r="944" spans="1:4" x14ac:dyDescent="0.25">
      <c r="A944" s="28">
        <v>40072</v>
      </c>
      <c r="B944">
        <v>460241325683.38892</v>
      </c>
      <c r="C944">
        <v>145455398.73828107</v>
      </c>
      <c r="D944">
        <v>201377.85486222274</v>
      </c>
    </row>
    <row r="945" spans="1:4" x14ac:dyDescent="0.25">
      <c r="A945" s="28">
        <v>40073</v>
      </c>
      <c r="B945">
        <v>462810426175.11597</v>
      </c>
      <c r="C945">
        <v>146695113.35277176</v>
      </c>
      <c r="D945">
        <v>202519.17813537217</v>
      </c>
    </row>
    <row r="946" spans="1:4" x14ac:dyDescent="0.25">
      <c r="A946" s="28">
        <v>40074</v>
      </c>
      <c r="B946">
        <v>479640889977.70825</v>
      </c>
      <c r="C946">
        <v>152112522.81016633</v>
      </c>
      <c r="D946">
        <v>207502.21089388325</v>
      </c>
    </row>
    <row r="947" spans="1:4" x14ac:dyDescent="0.25">
      <c r="A947" s="28">
        <v>40077</v>
      </c>
      <c r="B947">
        <v>487579481380.23755</v>
      </c>
      <c r="C947">
        <v>151786343.65649533</v>
      </c>
      <c r="D947">
        <v>207196.71418506076</v>
      </c>
    </row>
    <row r="948" spans="1:4" x14ac:dyDescent="0.25">
      <c r="A948" s="28">
        <v>40078</v>
      </c>
      <c r="B948">
        <v>461479011645.13379</v>
      </c>
      <c r="C948">
        <v>147057777.41632867</v>
      </c>
      <c r="D948">
        <v>202890.46957364585</v>
      </c>
    </row>
    <row r="949" spans="1:4" x14ac:dyDescent="0.25">
      <c r="A949" s="28">
        <v>40079</v>
      </c>
      <c r="B949">
        <v>463787463191.30066</v>
      </c>
      <c r="C949">
        <v>148888337.12744668</v>
      </c>
      <c r="D949">
        <v>204571.06369004195</v>
      </c>
    </row>
    <row r="950" spans="1:4" x14ac:dyDescent="0.25">
      <c r="A950" s="28">
        <v>40080</v>
      </c>
      <c r="B950">
        <v>489724740713.02795</v>
      </c>
      <c r="C950">
        <v>153072994.9209038</v>
      </c>
      <c r="D950">
        <v>208401.01960981515</v>
      </c>
    </row>
    <row r="951" spans="1:4" x14ac:dyDescent="0.25">
      <c r="A951" s="28">
        <v>40081</v>
      </c>
      <c r="B951">
        <v>489755759811.55548</v>
      </c>
      <c r="C951">
        <v>153793571.1076231</v>
      </c>
      <c r="D951">
        <v>209051.85563564711</v>
      </c>
    </row>
    <row r="952" spans="1:4" x14ac:dyDescent="0.25">
      <c r="A952" s="28">
        <v>40084</v>
      </c>
      <c r="B952">
        <v>458063192305.16449</v>
      </c>
      <c r="C952">
        <v>145617559.00694254</v>
      </c>
      <c r="D952">
        <v>201633.52655669505</v>
      </c>
    </row>
    <row r="953" spans="1:4" x14ac:dyDescent="0.25">
      <c r="A953" s="28">
        <v>40085</v>
      </c>
      <c r="B953">
        <v>451685805148.80798</v>
      </c>
      <c r="C953">
        <v>145583328.11865342</v>
      </c>
      <c r="D953">
        <v>201598.95291309204</v>
      </c>
    </row>
    <row r="954" spans="1:4" x14ac:dyDescent="0.25">
      <c r="A954" s="28">
        <v>40086</v>
      </c>
      <c r="B954">
        <v>467284479169.88281</v>
      </c>
      <c r="C954">
        <v>147873694.93950099</v>
      </c>
      <c r="D954">
        <v>203710.36837993294</v>
      </c>
    </row>
    <row r="955" spans="1:4" x14ac:dyDescent="0.25">
      <c r="A955" s="28">
        <v>40087</v>
      </c>
      <c r="B955">
        <v>510829841080.43109</v>
      </c>
      <c r="C955">
        <v>157655272.1713613</v>
      </c>
      <c r="D955">
        <v>212690.60452092253</v>
      </c>
    </row>
    <row r="956" spans="1:4" x14ac:dyDescent="0.25">
      <c r="A956" s="28">
        <v>40088</v>
      </c>
      <c r="B956">
        <v>510440685305.77429</v>
      </c>
      <c r="C956">
        <v>158072233.10494709</v>
      </c>
      <c r="D956">
        <v>213062.45233026406</v>
      </c>
    </row>
    <row r="957" spans="1:4" x14ac:dyDescent="0.25">
      <c r="A957" s="28">
        <v>40091</v>
      </c>
      <c r="B957">
        <v>476581736859.90076</v>
      </c>
      <c r="C957">
        <v>150154277.55082977</v>
      </c>
      <c r="D957">
        <v>205938.32623844768</v>
      </c>
    </row>
    <row r="958" spans="1:4" x14ac:dyDescent="0.25">
      <c r="A958" s="28">
        <v>40092</v>
      </c>
      <c r="B958">
        <v>447017064789.43439</v>
      </c>
      <c r="C958">
        <v>144966102.43826526</v>
      </c>
      <c r="D958">
        <v>201191.35380783083</v>
      </c>
    </row>
    <row r="959" spans="1:4" x14ac:dyDescent="0.25">
      <c r="A959" s="28">
        <v>40093</v>
      </c>
      <c r="B959">
        <v>439319473038.26807</v>
      </c>
      <c r="C959">
        <v>142536943.76882511</v>
      </c>
      <c r="D959">
        <v>198940.63545321813</v>
      </c>
    </row>
    <row r="960" spans="1:4" x14ac:dyDescent="0.25">
      <c r="A960" s="28">
        <v>40094</v>
      </c>
      <c r="B960">
        <v>433456176340.67084</v>
      </c>
      <c r="C960">
        <v>139984178.49475721</v>
      </c>
      <c r="D960">
        <v>196562.23038829706</v>
      </c>
    </row>
    <row r="961" spans="1:4" x14ac:dyDescent="0.25">
      <c r="A961" s="28">
        <v>40095</v>
      </c>
      <c r="B961">
        <v>420741618999.63354</v>
      </c>
      <c r="C961">
        <v>135737234.51486343</v>
      </c>
      <c r="D961">
        <v>192583.53777650965</v>
      </c>
    </row>
    <row r="962" spans="1:4" x14ac:dyDescent="0.25">
      <c r="A962" s="28">
        <v>40098</v>
      </c>
      <c r="B962">
        <v>392652573905.15259</v>
      </c>
      <c r="C962">
        <v>130398967.39343998</v>
      </c>
      <c r="D962">
        <v>187525.30666414235</v>
      </c>
    </row>
    <row r="963" spans="1:4" x14ac:dyDescent="0.25">
      <c r="A963" s="28">
        <v>40099</v>
      </c>
      <c r="B963">
        <v>391878129921.14557</v>
      </c>
      <c r="C963">
        <v>128591651.10513704</v>
      </c>
      <c r="D963">
        <v>185789.61620646497</v>
      </c>
    </row>
    <row r="964" spans="1:4" x14ac:dyDescent="0.25">
      <c r="A964" s="28">
        <v>40100</v>
      </c>
      <c r="B964">
        <v>372753184225.47223</v>
      </c>
      <c r="C964">
        <v>126905820.54963379</v>
      </c>
      <c r="D964">
        <v>184162.8664266039</v>
      </c>
    </row>
    <row r="965" spans="1:4" x14ac:dyDescent="0.25">
      <c r="A965" s="28">
        <v>40101</v>
      </c>
      <c r="B965">
        <v>359816580844.79169</v>
      </c>
      <c r="C965">
        <v>122619736.59657925</v>
      </c>
      <c r="D965">
        <v>180013.41472907146</v>
      </c>
    </row>
    <row r="966" spans="1:4" x14ac:dyDescent="0.25">
      <c r="A966" s="28">
        <v>40102</v>
      </c>
      <c r="B966">
        <v>367244791587.77466</v>
      </c>
      <c r="C966">
        <v>125251021.19658467</v>
      </c>
      <c r="D966">
        <v>182585.74909502009</v>
      </c>
    </row>
    <row r="967" spans="1:4" x14ac:dyDescent="0.25">
      <c r="A967" s="28">
        <v>40105</v>
      </c>
      <c r="B967">
        <v>352586107780.56683</v>
      </c>
      <c r="C967">
        <v>120195349.93280366</v>
      </c>
      <c r="D967">
        <v>177663.86805006175</v>
      </c>
    </row>
    <row r="968" spans="1:4" x14ac:dyDescent="0.25">
      <c r="A968" s="28">
        <v>40106</v>
      </c>
      <c r="B968">
        <v>348177452809.9516</v>
      </c>
      <c r="C968">
        <v>119400078.00646588</v>
      </c>
      <c r="D968">
        <v>176877.40805878208</v>
      </c>
    </row>
    <row r="969" spans="1:4" x14ac:dyDescent="0.25">
      <c r="A969" s="28">
        <v>40107</v>
      </c>
      <c r="B969">
        <v>356653920273.84399</v>
      </c>
      <c r="C969">
        <v>119398933.07421102</v>
      </c>
      <c r="D969">
        <v>176873.47811877425</v>
      </c>
    </row>
    <row r="970" spans="1:4" x14ac:dyDescent="0.25">
      <c r="A970" s="28">
        <v>40108</v>
      </c>
      <c r="B970">
        <v>334980372361.43658</v>
      </c>
      <c r="C970">
        <v>112974172.35727799</v>
      </c>
      <c r="D970">
        <v>170525.84896409736</v>
      </c>
    </row>
    <row r="971" spans="1:4" x14ac:dyDescent="0.25">
      <c r="A971" s="28">
        <v>40109</v>
      </c>
      <c r="B971">
        <v>338513202515.91821</v>
      </c>
      <c r="C971">
        <v>115786131.10457051</v>
      </c>
      <c r="D971">
        <v>173352.75930449265</v>
      </c>
    </row>
    <row r="972" spans="1:4" x14ac:dyDescent="0.25">
      <c r="A972" s="28">
        <v>40112</v>
      </c>
      <c r="B972">
        <v>359375470102.9173</v>
      </c>
      <c r="C972">
        <v>119362246.50461875</v>
      </c>
      <c r="D972">
        <v>176913.79412475877</v>
      </c>
    </row>
    <row r="973" spans="1:4" x14ac:dyDescent="0.25">
      <c r="A973" s="28">
        <v>40113</v>
      </c>
      <c r="B973">
        <v>352004450010.45178</v>
      </c>
      <c r="C973">
        <v>119793752.44695774</v>
      </c>
      <c r="D973">
        <v>177337.33855171746</v>
      </c>
    </row>
    <row r="974" spans="1:4" x14ac:dyDescent="0.25">
      <c r="A974" s="28">
        <v>40114</v>
      </c>
      <c r="B974">
        <v>396275537545.5722</v>
      </c>
      <c r="C974">
        <v>132486057.35085388</v>
      </c>
      <c r="D974">
        <v>189860.42099624081</v>
      </c>
    </row>
    <row r="975" spans="1:4" x14ac:dyDescent="0.25">
      <c r="A975" s="28">
        <v>40115</v>
      </c>
      <c r="B975">
        <v>360327344885.67578</v>
      </c>
      <c r="C975">
        <v>121702576.56979099</v>
      </c>
      <c r="D975">
        <v>179555.30292206505</v>
      </c>
    </row>
    <row r="976" spans="1:4" x14ac:dyDescent="0.25">
      <c r="A976" s="28">
        <v>40116</v>
      </c>
      <c r="B976">
        <v>430177619129.69897</v>
      </c>
      <c r="C976">
        <v>139623059.73351708</v>
      </c>
      <c r="D976">
        <v>197178.33307132774</v>
      </c>
    </row>
    <row r="977" spans="1:4" x14ac:dyDescent="0.25">
      <c r="A977" s="28">
        <v>40119</v>
      </c>
      <c r="B977">
        <v>440090502995.16418</v>
      </c>
      <c r="C977">
        <v>141503072.15778211</v>
      </c>
      <c r="D977">
        <v>198938.84932719194</v>
      </c>
    </row>
    <row r="978" spans="1:4" x14ac:dyDescent="0.25">
      <c r="A978" s="28">
        <v>40120</v>
      </c>
      <c r="B978">
        <v>445227511192.52576</v>
      </c>
      <c r="C978">
        <v>142599114.48374152</v>
      </c>
      <c r="D978">
        <v>199962.86768882963</v>
      </c>
    </row>
    <row r="979" spans="1:4" x14ac:dyDescent="0.25">
      <c r="A979" s="28">
        <v>40121</v>
      </c>
      <c r="B979">
        <v>436503902040.31866</v>
      </c>
      <c r="C979">
        <v>139753384.76599297</v>
      </c>
      <c r="D979">
        <v>197299.31087332606</v>
      </c>
    </row>
    <row r="980" spans="1:4" x14ac:dyDescent="0.25">
      <c r="A980" s="28">
        <v>40122</v>
      </c>
      <c r="B980">
        <v>390868395721.65564</v>
      </c>
      <c r="C980">
        <v>130681151.51907673</v>
      </c>
      <c r="D980">
        <v>188757.61434591946</v>
      </c>
    </row>
    <row r="981" spans="1:4" x14ac:dyDescent="0.25">
      <c r="A981" s="28">
        <v>40123</v>
      </c>
      <c r="B981">
        <v>369067107173.63293</v>
      </c>
      <c r="C981">
        <v>124588682.41251412</v>
      </c>
      <c r="D981">
        <v>182887.92673094015</v>
      </c>
    </row>
    <row r="982" spans="1:4" x14ac:dyDescent="0.25">
      <c r="A982" s="28">
        <v>40126</v>
      </c>
      <c r="B982">
        <v>325548980618.36584</v>
      </c>
      <c r="C982">
        <v>113528753.238456</v>
      </c>
      <c r="D982">
        <v>172055.95586468058</v>
      </c>
    </row>
    <row r="983" spans="1:4" x14ac:dyDescent="0.25">
      <c r="A983" s="28">
        <v>40127</v>
      </c>
      <c r="B983">
        <v>329176391305.38123</v>
      </c>
      <c r="C983">
        <v>114501549.09039491</v>
      </c>
      <c r="D983">
        <v>173036.02677183092</v>
      </c>
    </row>
    <row r="984" spans="1:4" x14ac:dyDescent="0.25">
      <c r="A984" s="28">
        <v>40128</v>
      </c>
      <c r="B984">
        <v>332599033775.65265</v>
      </c>
      <c r="C984">
        <v>115021971.36553431</v>
      </c>
      <c r="D984">
        <v>173557.52267852484</v>
      </c>
    </row>
    <row r="985" spans="1:4" x14ac:dyDescent="0.25">
      <c r="A985" s="28">
        <v>40129</v>
      </c>
      <c r="B985">
        <v>358813960901.34027</v>
      </c>
      <c r="C985">
        <v>122727490.61519419</v>
      </c>
      <c r="D985">
        <v>181305.88172037632</v>
      </c>
    </row>
    <row r="986" spans="1:4" x14ac:dyDescent="0.25">
      <c r="A986" s="28">
        <v>40130</v>
      </c>
      <c r="B986">
        <v>348685597353.89691</v>
      </c>
      <c r="C986">
        <v>119738592.21388175</v>
      </c>
      <c r="D986">
        <v>178359.31431887808</v>
      </c>
    </row>
    <row r="987" spans="1:4" x14ac:dyDescent="0.25">
      <c r="A987" s="28">
        <v>40133</v>
      </c>
      <c r="B987">
        <v>338364110978.23627</v>
      </c>
      <c r="C987">
        <v>116624095.75203897</v>
      </c>
      <c r="D987">
        <v>175257.93365840049</v>
      </c>
    </row>
    <row r="988" spans="1:4" x14ac:dyDescent="0.25">
      <c r="A988" s="28">
        <v>40134</v>
      </c>
      <c r="B988">
        <v>326449841968.46631</v>
      </c>
      <c r="C988">
        <v>115674040.84528078</v>
      </c>
      <c r="D988">
        <v>174303.29142007197</v>
      </c>
    </row>
    <row r="989" spans="1:4" x14ac:dyDescent="0.25">
      <c r="A989" s="28">
        <v>40135</v>
      </c>
      <c r="B989">
        <v>315706294695.3559</v>
      </c>
      <c r="C989">
        <v>109170613.4635521</v>
      </c>
      <c r="D989">
        <v>167767.42728840752</v>
      </c>
    </row>
    <row r="990" spans="1:4" x14ac:dyDescent="0.25">
      <c r="A990" s="28">
        <v>40136</v>
      </c>
      <c r="B990">
        <v>329238020440.31415</v>
      </c>
      <c r="C990">
        <v>111207480.84981403</v>
      </c>
      <c r="D990">
        <v>169851.44878329281</v>
      </c>
    </row>
    <row r="991" spans="1:4" x14ac:dyDescent="0.25">
      <c r="A991" s="28">
        <v>40137</v>
      </c>
      <c r="B991">
        <v>310808675920.81293</v>
      </c>
      <c r="C991">
        <v>108041809.31304404</v>
      </c>
      <c r="D991">
        <v>166625.38716151271</v>
      </c>
    </row>
    <row r="992" spans="1:4" x14ac:dyDescent="0.25">
      <c r="A992" s="28">
        <v>40140</v>
      </c>
      <c r="B992">
        <v>279346357817.09369</v>
      </c>
      <c r="C992">
        <v>99939267.206453934</v>
      </c>
      <c r="D992">
        <v>158286.99794726376</v>
      </c>
    </row>
    <row r="993" spans="1:4" x14ac:dyDescent="0.25">
      <c r="A993" s="28">
        <v>40141</v>
      </c>
      <c r="B993">
        <v>274782793928.99179</v>
      </c>
      <c r="C993">
        <v>98717911.460610092</v>
      </c>
      <c r="D993">
        <v>156994.72561179582</v>
      </c>
    </row>
    <row r="994" spans="1:4" x14ac:dyDescent="0.25">
      <c r="A994" s="28">
        <v>40142</v>
      </c>
      <c r="B994">
        <v>266982242390.06381</v>
      </c>
      <c r="C994">
        <v>96684462.230318382</v>
      </c>
      <c r="D994">
        <v>154836.18071759053</v>
      </c>
    </row>
    <row r="995" spans="1:4" x14ac:dyDescent="0.25">
      <c r="A995" s="28">
        <v>40144</v>
      </c>
      <c r="B995">
        <v>300478453295.2851</v>
      </c>
      <c r="C995">
        <v>106516951.7458161</v>
      </c>
      <c r="D995">
        <v>165328.1947327251</v>
      </c>
    </row>
    <row r="996" spans="1:4" x14ac:dyDescent="0.25">
      <c r="A996" s="28">
        <v>40147</v>
      </c>
      <c r="B996">
        <v>299924273633.74078</v>
      </c>
      <c r="C996">
        <v>106714164.72607797</v>
      </c>
      <c r="D996">
        <v>165523.8718567857</v>
      </c>
    </row>
    <row r="997" spans="1:4" x14ac:dyDescent="0.25">
      <c r="A997" s="28">
        <v>40148</v>
      </c>
      <c r="B997">
        <v>276945548003.59552</v>
      </c>
      <c r="C997">
        <v>100622986.6851923</v>
      </c>
      <c r="D997">
        <v>159222.59359639988</v>
      </c>
    </row>
    <row r="998" spans="1:4" x14ac:dyDescent="0.25">
      <c r="A998" s="28">
        <v>40149</v>
      </c>
      <c r="B998">
        <v>273813271180.38751</v>
      </c>
      <c r="C998">
        <v>99039027.99194634</v>
      </c>
      <c r="D998">
        <v>157549.07727659572</v>
      </c>
    </row>
    <row r="999" spans="1:4" x14ac:dyDescent="0.25">
      <c r="A999" s="28">
        <v>40150</v>
      </c>
      <c r="B999">
        <v>284180883196.53979</v>
      </c>
      <c r="C999">
        <v>102195130.9902406</v>
      </c>
      <c r="D999">
        <v>160893.5779898428</v>
      </c>
    </row>
    <row r="1000" spans="1:4" x14ac:dyDescent="0.25">
      <c r="A1000" s="28">
        <v>40151</v>
      </c>
      <c r="B1000">
        <v>273354388324.26663</v>
      </c>
      <c r="C1000">
        <v>98770962.015353948</v>
      </c>
      <c r="D1000">
        <v>157297.0718894242</v>
      </c>
    </row>
    <row r="1001" spans="1:4" x14ac:dyDescent="0.25">
      <c r="A1001" s="28">
        <v>40154</v>
      </c>
      <c r="B1001">
        <v>269260360072.72855</v>
      </c>
      <c r="C1001">
        <v>98171732.699766427</v>
      </c>
      <c r="D1001">
        <v>156653.20502469275</v>
      </c>
    </row>
    <row r="1002" spans="1:4" x14ac:dyDescent="0.25">
      <c r="A1002" s="28">
        <v>40155</v>
      </c>
      <c r="B1002">
        <v>283648052267.12677</v>
      </c>
      <c r="C1002">
        <v>102057000.89893973</v>
      </c>
      <c r="D1002">
        <v>160783.71553741075</v>
      </c>
    </row>
    <row r="1003" spans="1:4" x14ac:dyDescent="0.25">
      <c r="A1003" s="28">
        <v>40156</v>
      </c>
      <c r="B1003">
        <v>279751081847.3963</v>
      </c>
      <c r="C1003">
        <v>100913835.73598313</v>
      </c>
      <c r="D1003">
        <v>159580.41588300737</v>
      </c>
    </row>
    <row r="1004" spans="1:4" x14ac:dyDescent="0.25">
      <c r="A1004" s="28">
        <v>40157</v>
      </c>
      <c r="B1004">
        <v>269924708643.7583</v>
      </c>
      <c r="C1004">
        <v>98606506.413703471</v>
      </c>
      <c r="D1004">
        <v>157145.3128475876</v>
      </c>
    </row>
    <row r="1005" spans="1:4" x14ac:dyDescent="0.25">
      <c r="A1005" s="28">
        <v>40158</v>
      </c>
      <c r="B1005">
        <v>267126122286.18756</v>
      </c>
      <c r="C1005">
        <v>97751819.720468089</v>
      </c>
      <c r="D1005">
        <v>156234.68510337989</v>
      </c>
    </row>
    <row r="1006" spans="1:4" x14ac:dyDescent="0.25">
      <c r="A1006" s="28">
        <v>40161</v>
      </c>
      <c r="B1006">
        <v>257826636038.33029</v>
      </c>
      <c r="C1006">
        <v>94838864.937441453</v>
      </c>
      <c r="D1006">
        <v>153123.21121417201</v>
      </c>
    </row>
    <row r="1007" spans="1:4" x14ac:dyDescent="0.25">
      <c r="A1007" s="28">
        <v>40162</v>
      </c>
      <c r="B1007">
        <v>250877203223.47092</v>
      </c>
      <c r="C1007">
        <v>93314832.885806099</v>
      </c>
      <c r="D1007">
        <v>151480.22922739093</v>
      </c>
    </row>
    <row r="1008" spans="1:4" x14ac:dyDescent="0.25">
      <c r="A1008" s="28">
        <v>40163</v>
      </c>
      <c r="B1008">
        <v>232076083556.27295</v>
      </c>
      <c r="C1008">
        <v>86939032.991016582</v>
      </c>
      <c r="D1008">
        <v>144577.77668844594</v>
      </c>
    </row>
    <row r="1009" spans="1:4" x14ac:dyDescent="0.25">
      <c r="A1009" s="28">
        <v>40164</v>
      </c>
      <c r="B1009">
        <v>238506962234.77121</v>
      </c>
      <c r="C1009">
        <v>88799061.59167397</v>
      </c>
      <c r="D1009">
        <v>146637.43180885221</v>
      </c>
    </row>
    <row r="1010" spans="1:4" x14ac:dyDescent="0.25">
      <c r="A1010" s="28">
        <v>40165</v>
      </c>
      <c r="B1010">
        <v>230281852715.41336</v>
      </c>
      <c r="C1010">
        <v>86907661.746217862</v>
      </c>
      <c r="D1010">
        <v>144552.75239451055</v>
      </c>
    </row>
    <row r="1011" spans="1:4" x14ac:dyDescent="0.25">
      <c r="A1011" s="28">
        <v>40168</v>
      </c>
      <c r="B1011">
        <v>217069712816.96164</v>
      </c>
      <c r="C1011">
        <v>82439356.184882715</v>
      </c>
      <c r="D1011">
        <v>139590.91622763244</v>
      </c>
    </row>
    <row r="1012" spans="1:4" x14ac:dyDescent="0.25">
      <c r="A1012" s="28">
        <v>40169</v>
      </c>
      <c r="B1012">
        <v>205150400845.56339</v>
      </c>
      <c r="C1012">
        <v>79353656.074561</v>
      </c>
      <c r="D1012">
        <v>136105.45959827525</v>
      </c>
    </row>
    <row r="1013" spans="1:4" x14ac:dyDescent="0.25">
      <c r="A1013" s="28">
        <v>40170</v>
      </c>
      <c r="B1013">
        <v>200358180189.46164</v>
      </c>
      <c r="C1013">
        <v>78327077.356286049</v>
      </c>
      <c r="D1013">
        <v>134929.45284808706</v>
      </c>
    </row>
    <row r="1014" spans="1:4" x14ac:dyDescent="0.25">
      <c r="A1014" s="28">
        <v>40171</v>
      </c>
      <c r="B1014">
        <v>195439962237.14337</v>
      </c>
      <c r="C1014">
        <v>76824798.803808317</v>
      </c>
      <c r="D1014">
        <v>133202.03250918159</v>
      </c>
    </row>
    <row r="1015" spans="1:4" x14ac:dyDescent="0.25">
      <c r="A1015" s="28">
        <v>40175</v>
      </c>
      <c r="B1015">
        <v>196731538435.5929</v>
      </c>
      <c r="C1015">
        <v>75805920.680230021</v>
      </c>
      <c r="D1015">
        <v>132015.85896353796</v>
      </c>
    </row>
    <row r="1016" spans="1:4" x14ac:dyDescent="0.25">
      <c r="A1016" s="28">
        <v>40176</v>
      </c>
      <c r="B1016">
        <v>194878505228.60757</v>
      </c>
      <c r="C1016">
        <v>76460629.971242562</v>
      </c>
      <c r="D1016">
        <v>132773.98679678614</v>
      </c>
    </row>
    <row r="1017" spans="1:4" x14ac:dyDescent="0.25">
      <c r="A1017" s="28">
        <v>40177</v>
      </c>
      <c r="B1017">
        <v>202944442936.23404</v>
      </c>
      <c r="C1017">
        <v>78240830.991267905</v>
      </c>
      <c r="D1017">
        <v>134832.8425488896</v>
      </c>
    </row>
    <row r="1018" spans="1:4" x14ac:dyDescent="0.25">
      <c r="A1018" s="28">
        <v>40178</v>
      </c>
      <c r="B1018">
        <v>213629137905.5773</v>
      </c>
      <c r="C1018">
        <v>81426623.722939774</v>
      </c>
      <c r="D1018">
        <v>138490.85541644564</v>
      </c>
    </row>
    <row r="1019" spans="1:4" x14ac:dyDescent="0.25">
      <c r="A1019" s="28">
        <v>40182</v>
      </c>
      <c r="B1019">
        <v>197974348255.26465</v>
      </c>
      <c r="C1019">
        <v>76913888.588469714</v>
      </c>
      <c r="D1019">
        <v>133366.02839561214</v>
      </c>
    </row>
    <row r="1020" spans="1:4" x14ac:dyDescent="0.25">
      <c r="A1020" s="28">
        <v>40183</v>
      </c>
      <c r="B1020">
        <v>189683776451.10355</v>
      </c>
      <c r="C1020">
        <v>74624418.867882937</v>
      </c>
      <c r="D1020">
        <v>130717.38778871675</v>
      </c>
    </row>
    <row r="1021" spans="1:4" x14ac:dyDescent="0.25">
      <c r="A1021" s="28">
        <v>40184</v>
      </c>
      <c r="B1021">
        <v>179935372446.23007</v>
      </c>
      <c r="C1021">
        <v>70588517.657406718</v>
      </c>
      <c r="D1021">
        <v>126002.34418016199</v>
      </c>
    </row>
    <row r="1022" spans="1:4" x14ac:dyDescent="0.25">
      <c r="A1022" s="28">
        <v>40185</v>
      </c>
      <c r="B1022">
        <v>170860068808.56485</v>
      </c>
      <c r="C1022">
        <v>68795051.694392338</v>
      </c>
      <c r="D1022">
        <v>123866.12857270692</v>
      </c>
    </row>
    <row r="1023" spans="1:4" x14ac:dyDescent="0.25">
      <c r="A1023" s="28">
        <v>40186</v>
      </c>
      <c r="B1023">
        <v>161067566356.02588</v>
      </c>
      <c r="C1023">
        <v>66090447.123916924</v>
      </c>
      <c r="D1023">
        <v>120617.79567427117</v>
      </c>
    </row>
    <row r="1024" spans="1:4" x14ac:dyDescent="0.25">
      <c r="A1024" s="28">
        <v>40189</v>
      </c>
      <c r="B1024">
        <v>155536346116.0488</v>
      </c>
      <c r="C1024">
        <v>64602163.523446999</v>
      </c>
      <c r="D1024">
        <v>118801.38834107776</v>
      </c>
    </row>
    <row r="1025" spans="1:4" x14ac:dyDescent="0.25">
      <c r="A1025" s="28">
        <v>40190</v>
      </c>
      <c r="B1025">
        <v>167369345724.83493</v>
      </c>
      <c r="C1025">
        <v>67269793.736059785</v>
      </c>
      <c r="D1025">
        <v>122069.80756138201</v>
      </c>
    </row>
    <row r="1026" spans="1:4" x14ac:dyDescent="0.25">
      <c r="A1026" s="28">
        <v>40191</v>
      </c>
      <c r="B1026">
        <v>157495118878.61911</v>
      </c>
      <c r="C1026">
        <v>65462160.140139624</v>
      </c>
      <c r="D1026">
        <v>119880.97913635858</v>
      </c>
    </row>
    <row r="1027" spans="1:4" x14ac:dyDescent="0.25">
      <c r="A1027" s="28">
        <v>40192</v>
      </c>
      <c r="B1027">
        <v>151693537191.17996</v>
      </c>
      <c r="C1027">
        <v>63268019.674737349</v>
      </c>
      <c r="D1027">
        <v>117200.25396249215</v>
      </c>
    </row>
    <row r="1028" spans="1:4" x14ac:dyDescent="0.25">
      <c r="A1028" s="28">
        <v>40193</v>
      </c>
      <c r="B1028">
        <v>159455392939.22998</v>
      </c>
      <c r="C1028">
        <v>65729792.018573612</v>
      </c>
      <c r="D1028">
        <v>120238.43872497218</v>
      </c>
    </row>
    <row r="1029" spans="1:4" x14ac:dyDescent="0.25">
      <c r="A1029" s="28">
        <v>40197</v>
      </c>
      <c r="B1029">
        <v>141347190172.37909</v>
      </c>
      <c r="C1029">
        <v>61169539.595399968</v>
      </c>
      <c r="D1029">
        <v>114669.31254198022</v>
      </c>
    </row>
    <row r="1030" spans="1:4" x14ac:dyDescent="0.25">
      <c r="A1030" s="28">
        <v>40198</v>
      </c>
      <c r="B1030">
        <v>142519886718.08099</v>
      </c>
      <c r="C1030">
        <v>60530288.66834642</v>
      </c>
      <c r="D1030">
        <v>113868.56400686108</v>
      </c>
    </row>
    <row r="1031" spans="1:4" x14ac:dyDescent="0.25">
      <c r="A1031" s="28">
        <v>40199</v>
      </c>
      <c r="B1031">
        <v>158053452065.52567</v>
      </c>
      <c r="C1031">
        <v>65814283.969886228</v>
      </c>
      <c r="D1031">
        <v>120493.3901073169</v>
      </c>
    </row>
    <row r="1032" spans="1:4" x14ac:dyDescent="0.25">
      <c r="A1032" s="28">
        <v>40200</v>
      </c>
      <c r="B1032">
        <v>188316342183.7796</v>
      </c>
      <c r="C1032">
        <v>74426768.597881258</v>
      </c>
      <c r="D1032">
        <v>131003.14935873642</v>
      </c>
    </row>
    <row r="1033" spans="1:4" x14ac:dyDescent="0.25">
      <c r="A1033" s="28">
        <v>40203</v>
      </c>
      <c r="B1033">
        <v>181296710997.7984</v>
      </c>
      <c r="C1033">
        <v>72767073.51700595</v>
      </c>
      <c r="D1033">
        <v>129049.25939706042</v>
      </c>
    </row>
    <row r="1034" spans="1:4" x14ac:dyDescent="0.25">
      <c r="A1034" s="28">
        <v>40204</v>
      </c>
      <c r="B1034">
        <v>183031918289.87747</v>
      </c>
      <c r="C1034">
        <v>73799089.635106891</v>
      </c>
      <c r="D1034">
        <v>130267.26702024866</v>
      </c>
    </row>
    <row r="1035" spans="1:4" x14ac:dyDescent="0.25">
      <c r="A1035" s="28">
        <v>40205</v>
      </c>
      <c r="B1035">
        <v>176876702049.1897</v>
      </c>
      <c r="C1035">
        <v>70455336.322467119</v>
      </c>
      <c r="D1035">
        <v>126330.32956386227</v>
      </c>
    </row>
    <row r="1036" spans="1:4" x14ac:dyDescent="0.25">
      <c r="A1036" s="28">
        <v>40206</v>
      </c>
      <c r="B1036">
        <v>176629272079.57443</v>
      </c>
      <c r="C1036">
        <v>71483849.940824643</v>
      </c>
      <c r="D1036">
        <v>127557.66565561687</v>
      </c>
    </row>
    <row r="1037" spans="1:4" x14ac:dyDescent="0.25">
      <c r="A1037" s="28">
        <v>40207</v>
      </c>
      <c r="B1037">
        <v>182380983082.70456</v>
      </c>
      <c r="C1037">
        <v>74022882.056463674</v>
      </c>
      <c r="D1037">
        <v>130575.99332639559</v>
      </c>
    </row>
    <row r="1038" spans="1:4" x14ac:dyDescent="0.25">
      <c r="A1038" s="28">
        <v>40210</v>
      </c>
      <c r="B1038">
        <v>166163854305.50262</v>
      </c>
      <c r="C1038">
        <v>67836092.959449559</v>
      </c>
      <c r="D1038">
        <v>123294.22076602596</v>
      </c>
    </row>
    <row r="1039" spans="1:4" x14ac:dyDescent="0.25">
      <c r="A1039" s="28">
        <v>40211</v>
      </c>
      <c r="B1039">
        <v>152486342513.7175</v>
      </c>
      <c r="C1039">
        <v>64048761.185563557</v>
      </c>
      <c r="D1039">
        <v>118703.32128743133</v>
      </c>
    </row>
    <row r="1040" spans="1:4" x14ac:dyDescent="0.25">
      <c r="A1040" s="28">
        <v>40212</v>
      </c>
      <c r="B1040">
        <v>153915598615.48914</v>
      </c>
      <c r="C1040">
        <v>64369558.63188567</v>
      </c>
      <c r="D1040">
        <v>119097.86634481596</v>
      </c>
    </row>
    <row r="1041" spans="1:4" x14ac:dyDescent="0.25">
      <c r="A1041" s="28">
        <v>40213</v>
      </c>
      <c r="B1041">
        <v>187858134242.35947</v>
      </c>
      <c r="C1041">
        <v>75590158.770234495</v>
      </c>
      <c r="D1041">
        <v>132936.22394378792</v>
      </c>
    </row>
    <row r="1042" spans="1:4" x14ac:dyDescent="0.25">
      <c r="A1042" s="28">
        <v>40214</v>
      </c>
      <c r="B1042">
        <v>194788352721.50842</v>
      </c>
      <c r="C1042">
        <v>76963074.101519525</v>
      </c>
      <c r="D1042">
        <v>134543.82359377539</v>
      </c>
    </row>
    <row r="1043" spans="1:4" x14ac:dyDescent="0.25">
      <c r="A1043" s="28">
        <v>40217</v>
      </c>
      <c r="B1043">
        <v>198434909929.81931</v>
      </c>
      <c r="C1043">
        <v>78448847.953542739</v>
      </c>
      <c r="D1043">
        <v>136269.1142173213</v>
      </c>
    </row>
    <row r="1044" spans="1:4" x14ac:dyDescent="0.25">
      <c r="A1044" s="28">
        <v>40218</v>
      </c>
      <c r="B1044">
        <v>187051592535.64944</v>
      </c>
      <c r="C1044">
        <v>75628955.008836776</v>
      </c>
      <c r="D1044">
        <v>133001.62230723255</v>
      </c>
    </row>
    <row r="1045" spans="1:4" x14ac:dyDescent="0.25">
      <c r="A1045" s="28">
        <v>40219</v>
      </c>
      <c r="B1045">
        <v>187690960692.70306</v>
      </c>
      <c r="C1045">
        <v>75232182.463438705</v>
      </c>
      <c r="D1045">
        <v>132534.47772307316</v>
      </c>
    </row>
    <row r="1046" spans="1:4" x14ac:dyDescent="0.25">
      <c r="A1046" s="28">
        <v>40220</v>
      </c>
      <c r="B1046">
        <v>176646378942.18924</v>
      </c>
      <c r="C1046">
        <v>72266701.07082729</v>
      </c>
      <c r="D1046">
        <v>129049.72704993651</v>
      </c>
    </row>
    <row r="1047" spans="1:4" x14ac:dyDescent="0.25">
      <c r="A1047" s="28">
        <v>40221</v>
      </c>
      <c r="B1047">
        <v>178642733304.75183</v>
      </c>
      <c r="C1047">
        <v>72071240.839289874</v>
      </c>
      <c r="D1047">
        <v>128815.09918167966</v>
      </c>
    </row>
    <row r="1048" spans="1:4" x14ac:dyDescent="0.25">
      <c r="A1048" s="28">
        <v>40225</v>
      </c>
      <c r="B1048">
        <v>158564260258.082</v>
      </c>
      <c r="C1048">
        <v>66293383.056644022</v>
      </c>
      <c r="D1048">
        <v>121923.1849640299</v>
      </c>
    </row>
    <row r="1049" spans="1:4" x14ac:dyDescent="0.25">
      <c r="A1049" s="28">
        <v>40226</v>
      </c>
      <c r="B1049">
        <v>151001887256.72125</v>
      </c>
      <c r="C1049">
        <v>62711257.53296905</v>
      </c>
      <c r="D1049">
        <v>117529.35192303968</v>
      </c>
    </row>
    <row r="1050" spans="1:4" x14ac:dyDescent="0.25">
      <c r="A1050" s="28">
        <v>40227</v>
      </c>
      <c r="B1050">
        <v>137707276319.50085</v>
      </c>
      <c r="C1050">
        <v>58871443.885544255</v>
      </c>
      <c r="D1050">
        <v>112730.06388383274</v>
      </c>
    </row>
    <row r="1051" spans="1:4" x14ac:dyDescent="0.25">
      <c r="A1051" s="28">
        <v>40228</v>
      </c>
      <c r="B1051">
        <v>131411795981.96986</v>
      </c>
      <c r="C1051">
        <v>57087114.121903889</v>
      </c>
      <c r="D1051">
        <v>110450.57261791766</v>
      </c>
    </row>
    <row r="1052" spans="1:4" x14ac:dyDescent="0.25">
      <c r="A1052" s="28">
        <v>40231</v>
      </c>
      <c r="B1052">
        <v>127867752079.89134</v>
      </c>
      <c r="C1052">
        <v>55477665.495712578</v>
      </c>
      <c r="D1052">
        <v>108369.67391888484</v>
      </c>
    </row>
    <row r="1053" spans="1:4" x14ac:dyDescent="0.25">
      <c r="A1053" s="28">
        <v>40232</v>
      </c>
      <c r="B1053">
        <v>134294320944.27382</v>
      </c>
      <c r="C1053">
        <v>58159005.190728769</v>
      </c>
      <c r="D1053">
        <v>111859.77484062345</v>
      </c>
    </row>
    <row r="1054" spans="1:4" x14ac:dyDescent="0.25">
      <c r="A1054" s="28">
        <v>40233</v>
      </c>
      <c r="B1054">
        <v>128234414957.84573</v>
      </c>
      <c r="C1054">
        <v>56292922.704715051</v>
      </c>
      <c r="D1054">
        <v>109465.35922679144</v>
      </c>
    </row>
    <row r="1055" spans="1:4" x14ac:dyDescent="0.25">
      <c r="A1055" s="28">
        <v>40234</v>
      </c>
      <c r="B1055">
        <v>129308027676.45715</v>
      </c>
      <c r="C1055">
        <v>56002741.627614103</v>
      </c>
      <c r="D1055">
        <v>109087.53046641442</v>
      </c>
    </row>
    <row r="1056" spans="1:4" x14ac:dyDescent="0.25">
      <c r="A1056" s="28">
        <v>40235</v>
      </c>
      <c r="B1056">
        <v>123682497926.37965</v>
      </c>
      <c r="C1056">
        <v>54297614.582554922</v>
      </c>
      <c r="D1056">
        <v>106871.63553283778</v>
      </c>
    </row>
    <row r="1057" spans="1:4" x14ac:dyDescent="0.25">
      <c r="A1057" s="28">
        <v>40238</v>
      </c>
      <c r="B1057">
        <v>117849746916.60335</v>
      </c>
      <c r="C1057">
        <v>52715338.368574545</v>
      </c>
      <c r="D1057">
        <v>104790.63982123809</v>
      </c>
    </row>
    <row r="1058" spans="1:4" x14ac:dyDescent="0.25">
      <c r="A1058" s="28">
        <v>40239</v>
      </c>
      <c r="B1058">
        <v>116383013268.57225</v>
      </c>
      <c r="C1058">
        <v>51891644.50603763</v>
      </c>
      <c r="D1058">
        <v>103697.55687074715</v>
      </c>
    </row>
    <row r="1059" spans="1:4" x14ac:dyDescent="0.25">
      <c r="A1059" s="28">
        <v>40240</v>
      </c>
      <c r="B1059">
        <v>114244407428.16624</v>
      </c>
      <c r="C1059">
        <v>51160276.669961914</v>
      </c>
      <c r="D1059">
        <v>102721.71557999366</v>
      </c>
    </row>
    <row r="1060" spans="1:4" x14ac:dyDescent="0.25">
      <c r="A1060" s="28">
        <v>40241</v>
      </c>
      <c r="B1060">
        <v>112846816433.03554</v>
      </c>
      <c r="C1060">
        <v>50961161.056433715</v>
      </c>
      <c r="D1060">
        <v>102453.71749774636</v>
      </c>
    </row>
    <row r="1061" spans="1:4" x14ac:dyDescent="0.25">
      <c r="A1061" s="28">
        <v>40242</v>
      </c>
      <c r="B1061">
        <v>103423036768.89137</v>
      </c>
      <c r="C1061">
        <v>47521892.886791952</v>
      </c>
      <c r="D1061">
        <v>97842.720150009947</v>
      </c>
    </row>
    <row r="1062" spans="1:4" x14ac:dyDescent="0.25">
      <c r="A1062" s="28">
        <v>40245</v>
      </c>
      <c r="B1062">
        <v>99049846266.721725</v>
      </c>
      <c r="C1062">
        <v>46487731.269997872</v>
      </c>
      <c r="D1062">
        <v>96419.01562964257</v>
      </c>
    </row>
    <row r="1063" spans="1:4" x14ac:dyDescent="0.25">
      <c r="A1063" s="28">
        <v>40246</v>
      </c>
      <c r="B1063">
        <v>101219447193.9828</v>
      </c>
      <c r="C1063">
        <v>46641251.548045941</v>
      </c>
      <c r="D1063">
        <v>96629.964649497735</v>
      </c>
    </row>
    <row r="1064" spans="1:4" x14ac:dyDescent="0.25">
      <c r="A1064" s="28">
        <v>40247</v>
      </c>
      <c r="B1064">
        <v>101670136574.66722</v>
      </c>
      <c r="C1064">
        <v>47108621.914161064</v>
      </c>
      <c r="D1064">
        <v>97274.159299776511</v>
      </c>
    </row>
    <row r="1065" spans="1:4" x14ac:dyDescent="0.25">
      <c r="A1065" s="28">
        <v>40248</v>
      </c>
      <c r="B1065">
        <v>104111435396.25903</v>
      </c>
      <c r="C1065">
        <v>47650686.431340605</v>
      </c>
      <c r="D1065">
        <v>98019.000894428158</v>
      </c>
    </row>
    <row r="1066" spans="1:4" x14ac:dyDescent="0.25">
      <c r="A1066" s="28">
        <v>40249</v>
      </c>
      <c r="B1066">
        <v>102153072239.07094</v>
      </c>
      <c r="C1066">
        <v>47092629.321052819</v>
      </c>
      <c r="D1066">
        <v>97252.343660897182</v>
      </c>
    </row>
    <row r="1067" spans="1:4" x14ac:dyDescent="0.25">
      <c r="A1067" s="28">
        <v>40252</v>
      </c>
      <c r="B1067">
        <v>102610303061.81714</v>
      </c>
      <c r="C1067">
        <v>47158111.686131895</v>
      </c>
      <c r="D1067">
        <v>97338.444250466782</v>
      </c>
    </row>
    <row r="1068" spans="1:4" x14ac:dyDescent="0.25">
      <c r="A1068" s="28">
        <v>40253</v>
      </c>
      <c r="B1068">
        <v>96338320206.413605</v>
      </c>
      <c r="C1068">
        <v>45159595.069096766</v>
      </c>
      <c r="D1068">
        <v>94587.098979789356</v>
      </c>
    </row>
    <row r="1069" spans="1:4" x14ac:dyDescent="0.25">
      <c r="A1069" s="28">
        <v>40254</v>
      </c>
      <c r="B1069">
        <v>89250810063.010101</v>
      </c>
      <c r="C1069">
        <v>42566286.515570998</v>
      </c>
      <c r="D1069">
        <v>90964.766598893417</v>
      </c>
    </row>
    <row r="1070" spans="1:4" x14ac:dyDescent="0.25">
      <c r="A1070" s="28">
        <v>40255</v>
      </c>
      <c r="B1070">
        <v>87106113626.478012</v>
      </c>
      <c r="C1070">
        <v>41616164.643479981</v>
      </c>
      <c r="D1070">
        <v>89609.943426362719</v>
      </c>
    </row>
    <row r="1071" spans="1:4" x14ac:dyDescent="0.25">
      <c r="A1071" s="28">
        <v>40256</v>
      </c>
      <c r="B1071">
        <v>89159746423.131409</v>
      </c>
      <c r="C1071">
        <v>42829022.143230319</v>
      </c>
      <c r="D1071">
        <v>91349.763279814157</v>
      </c>
    </row>
    <row r="1072" spans="1:4" x14ac:dyDescent="0.25">
      <c r="A1072" s="28">
        <v>40259</v>
      </c>
      <c r="B1072">
        <v>86227731290.956146</v>
      </c>
      <c r="C1072">
        <v>41980952.759630382</v>
      </c>
      <c r="D1072">
        <v>90140.24965763712</v>
      </c>
    </row>
    <row r="1073" spans="1:4" x14ac:dyDescent="0.25">
      <c r="A1073" s="28">
        <v>40260</v>
      </c>
      <c r="B1073">
        <v>82676469529.439728</v>
      </c>
      <c r="C1073">
        <v>40655114.551897898</v>
      </c>
      <c r="D1073">
        <v>88241.186319394881</v>
      </c>
    </row>
    <row r="1074" spans="1:4" x14ac:dyDescent="0.25">
      <c r="A1074" s="28">
        <v>40261</v>
      </c>
      <c r="B1074">
        <v>87273815057.571548</v>
      </c>
      <c r="C1074">
        <v>41941456.889493942</v>
      </c>
      <c r="D1074">
        <v>90101.262157240591</v>
      </c>
    </row>
    <row r="1075" spans="1:4" x14ac:dyDescent="0.25">
      <c r="A1075" s="28">
        <v>40262</v>
      </c>
      <c r="B1075">
        <v>87517837462.477509</v>
      </c>
      <c r="C1075">
        <v>42637055.663547345</v>
      </c>
      <c r="D1075">
        <v>91096.247575828238</v>
      </c>
    </row>
    <row r="1076" spans="1:4" x14ac:dyDescent="0.25">
      <c r="A1076" s="28">
        <v>40263</v>
      </c>
      <c r="B1076">
        <v>86862459986.691864</v>
      </c>
      <c r="C1076">
        <v>41971733.029020309</v>
      </c>
      <c r="D1076">
        <v>90147.354351315749</v>
      </c>
    </row>
    <row r="1077" spans="1:4" x14ac:dyDescent="0.25">
      <c r="A1077" s="28">
        <v>40266</v>
      </c>
      <c r="B1077">
        <v>83413025286.045273</v>
      </c>
      <c r="C1077">
        <v>40690942.81414514</v>
      </c>
      <c r="D1077">
        <v>88309.786709516207</v>
      </c>
    </row>
    <row r="1078" spans="1:4" x14ac:dyDescent="0.25">
      <c r="A1078" s="28">
        <v>40267</v>
      </c>
      <c r="B1078">
        <v>81780206881.988693</v>
      </c>
      <c r="C1078">
        <v>39649631.330540873</v>
      </c>
      <c r="D1078">
        <v>86801.971334683272</v>
      </c>
    </row>
    <row r="1079" spans="1:4" x14ac:dyDescent="0.25">
      <c r="A1079" s="28">
        <v>40268</v>
      </c>
      <c r="B1079">
        <v>80111977848.795822</v>
      </c>
      <c r="C1079">
        <v>39387638.633946404</v>
      </c>
      <c r="D1079">
        <v>86418.394100710153</v>
      </c>
    </row>
    <row r="1080" spans="1:4" x14ac:dyDescent="0.25">
      <c r="A1080" s="28">
        <v>40269</v>
      </c>
      <c r="B1080">
        <v>79294280560.406891</v>
      </c>
      <c r="C1080">
        <v>39213991.002307981</v>
      </c>
      <c r="D1080">
        <v>86163.181199240804</v>
      </c>
    </row>
    <row r="1081" spans="1:4" x14ac:dyDescent="0.25">
      <c r="A1081" s="28">
        <v>40273</v>
      </c>
      <c r="B1081">
        <v>73326195317.818604</v>
      </c>
      <c r="C1081">
        <v>36998479.023047455</v>
      </c>
      <c r="D1081">
        <v>82913.189315611889</v>
      </c>
    </row>
    <row r="1082" spans="1:4" x14ac:dyDescent="0.25">
      <c r="A1082" s="28">
        <v>40274</v>
      </c>
      <c r="B1082">
        <v>68620950738.38044</v>
      </c>
      <c r="C1082">
        <v>35492364.875627555</v>
      </c>
      <c r="D1082">
        <v>80661.997545608174</v>
      </c>
    </row>
    <row r="1083" spans="1:4" x14ac:dyDescent="0.25">
      <c r="A1083" s="28">
        <v>40275</v>
      </c>
      <c r="B1083">
        <v>71018144514.975571</v>
      </c>
      <c r="C1083">
        <v>36433451.827213913</v>
      </c>
      <c r="D1083">
        <v>82086.780760499882</v>
      </c>
    </row>
    <row r="1084" spans="1:4" x14ac:dyDescent="0.25">
      <c r="A1084" s="28">
        <v>40276</v>
      </c>
      <c r="B1084">
        <v>69675767584.267029</v>
      </c>
      <c r="C1084">
        <v>35511642.037273668</v>
      </c>
      <c r="D1084">
        <v>80701.135164794978</v>
      </c>
    </row>
    <row r="1085" spans="1:4" x14ac:dyDescent="0.25">
      <c r="A1085" s="28">
        <v>40277</v>
      </c>
      <c r="B1085">
        <v>67575109784.882118</v>
      </c>
      <c r="C1085">
        <v>34905463.577677667</v>
      </c>
      <c r="D1085">
        <v>79781.726899949019</v>
      </c>
    </row>
    <row r="1086" spans="1:4" x14ac:dyDescent="0.25">
      <c r="A1086" s="28">
        <v>40280</v>
      </c>
      <c r="B1086">
        <v>67600071189.525269</v>
      </c>
      <c r="C1086">
        <v>34823812.313470885</v>
      </c>
      <c r="D1086">
        <v>79654.164324348778</v>
      </c>
    </row>
    <row r="1087" spans="1:4" x14ac:dyDescent="0.25">
      <c r="A1087" s="28">
        <v>40281</v>
      </c>
      <c r="B1087">
        <v>67839156970.140656</v>
      </c>
      <c r="C1087">
        <v>35063870.413453676</v>
      </c>
      <c r="D1087">
        <v>80019.147220590428</v>
      </c>
    </row>
    <row r="1088" spans="1:4" x14ac:dyDescent="0.25">
      <c r="A1088" s="28">
        <v>40282</v>
      </c>
      <c r="B1088">
        <v>64913296622.915085</v>
      </c>
      <c r="C1088">
        <v>33831374.37727318</v>
      </c>
      <c r="D1088">
        <v>78142.956689755651</v>
      </c>
    </row>
    <row r="1089" spans="1:4" x14ac:dyDescent="0.25">
      <c r="A1089" s="28">
        <v>40283</v>
      </c>
      <c r="B1089">
        <v>65179421627.905533</v>
      </c>
      <c r="C1089">
        <v>33831049.966833942</v>
      </c>
      <c r="D1089">
        <v>78141.381764524049</v>
      </c>
    </row>
    <row r="1090" spans="1:4" x14ac:dyDescent="0.25">
      <c r="A1090" s="28">
        <v>40284</v>
      </c>
      <c r="B1090">
        <v>70150676775.840469</v>
      </c>
      <c r="C1090">
        <v>35853219.736083321</v>
      </c>
      <c r="D1090">
        <v>81254.057403326588</v>
      </c>
    </row>
    <row r="1091" spans="1:4" x14ac:dyDescent="0.25">
      <c r="A1091" s="28">
        <v>40287</v>
      </c>
      <c r="B1091">
        <v>68373128471.256592</v>
      </c>
      <c r="C1091">
        <v>34551014.416660622</v>
      </c>
      <c r="D1091">
        <v>79283.357277983829</v>
      </c>
    </row>
    <row r="1092" spans="1:4" x14ac:dyDescent="0.25">
      <c r="A1092" s="28">
        <v>40288</v>
      </c>
      <c r="B1092">
        <v>59456227712.051453</v>
      </c>
      <c r="C1092">
        <v>32092310.240907989</v>
      </c>
      <c r="D1092">
        <v>75521.013291327879</v>
      </c>
    </row>
    <row r="1093" spans="1:4" x14ac:dyDescent="0.25">
      <c r="A1093" s="28">
        <v>40289</v>
      </c>
      <c r="B1093">
        <v>61382149217.073311</v>
      </c>
      <c r="C1093">
        <v>32350800.798768148</v>
      </c>
      <c r="D1093">
        <v>75925.499078032357</v>
      </c>
    </row>
    <row r="1094" spans="1:4" x14ac:dyDescent="0.25">
      <c r="A1094" s="28">
        <v>40290</v>
      </c>
      <c r="B1094">
        <v>60738186120.556595</v>
      </c>
      <c r="C1094">
        <v>32227910.814072259</v>
      </c>
      <c r="D1094">
        <v>75732.155505923074</v>
      </c>
    </row>
    <row r="1095" spans="1:4" x14ac:dyDescent="0.25">
      <c r="A1095" s="28">
        <v>40291</v>
      </c>
      <c r="B1095">
        <v>59865780308.255165</v>
      </c>
      <c r="C1095">
        <v>31881569.821534991</v>
      </c>
      <c r="D1095">
        <v>75188.531740544713</v>
      </c>
    </row>
    <row r="1096" spans="1:4" x14ac:dyDescent="0.25">
      <c r="A1096" s="28">
        <v>40294</v>
      </c>
      <c r="B1096">
        <v>61665980859.605515</v>
      </c>
      <c r="C1096">
        <v>32496255.872205343</v>
      </c>
      <c r="D1096">
        <v>76151.785329064136</v>
      </c>
    </row>
    <row r="1097" spans="1:4" x14ac:dyDescent="0.25">
      <c r="A1097" s="28">
        <v>40295</v>
      </c>
      <c r="B1097">
        <v>74598567900.329926</v>
      </c>
      <c r="C1097">
        <v>37906293.410605684</v>
      </c>
      <c r="D1097">
        <v>84602.540549802623</v>
      </c>
    </row>
    <row r="1098" spans="1:4" x14ac:dyDescent="0.25">
      <c r="A1098" s="28">
        <v>40296</v>
      </c>
      <c r="B1098">
        <v>74202621141.78511</v>
      </c>
      <c r="C1098">
        <v>37274536.119496673</v>
      </c>
      <c r="D1098">
        <v>83661.377894030724</v>
      </c>
    </row>
    <row r="1099" spans="1:4" x14ac:dyDescent="0.25">
      <c r="A1099" s="28">
        <v>40297</v>
      </c>
      <c r="B1099">
        <v>67217147524.626945</v>
      </c>
      <c r="C1099">
        <v>34718379.524405181</v>
      </c>
      <c r="D1099">
        <v>79835.48349482748</v>
      </c>
    </row>
    <row r="1100" spans="1:4" x14ac:dyDescent="0.25">
      <c r="A1100" s="28">
        <v>40298</v>
      </c>
      <c r="B1100">
        <v>78866708564.787491</v>
      </c>
      <c r="C1100">
        <v>39170832.223353386</v>
      </c>
      <c r="D1100">
        <v>86659.942902352195</v>
      </c>
    </row>
    <row r="1101" spans="1:4" x14ac:dyDescent="0.25">
      <c r="A1101" s="28">
        <v>40301</v>
      </c>
      <c r="B1101">
        <v>72346101215.086395</v>
      </c>
      <c r="C1101">
        <v>37075113.073349833</v>
      </c>
      <c r="D1101">
        <v>83565.495190249887</v>
      </c>
    </row>
    <row r="1102" spans="1:4" x14ac:dyDescent="0.25">
      <c r="A1102" s="28">
        <v>40302</v>
      </c>
      <c r="B1102">
        <v>88094902415.789505</v>
      </c>
      <c r="C1102">
        <v>42720786.683154061</v>
      </c>
      <c r="D1102">
        <v>92047.634130410443</v>
      </c>
    </row>
    <row r="1103" spans="1:4" x14ac:dyDescent="0.25">
      <c r="A1103" s="28">
        <v>40303</v>
      </c>
      <c r="B1103">
        <v>96453643556.270233</v>
      </c>
      <c r="C1103">
        <v>45623930.757671438</v>
      </c>
      <c r="D1103">
        <v>96216.457955266771</v>
      </c>
    </row>
    <row r="1104" spans="1:4" x14ac:dyDescent="0.25">
      <c r="A1104" s="28">
        <v>40304</v>
      </c>
      <c r="B1104">
        <v>118942968404.54555</v>
      </c>
      <c r="C1104">
        <v>57403225.146635234</v>
      </c>
      <c r="D1104">
        <v>112775.83995500152</v>
      </c>
    </row>
    <row r="1105" spans="1:4" x14ac:dyDescent="0.25">
      <c r="A1105" s="28">
        <v>40305</v>
      </c>
      <c r="B1105">
        <v>148821969026.12305</v>
      </c>
      <c r="C1105">
        <v>65114813.420413911</v>
      </c>
      <c r="D1105">
        <v>122874.4101734218</v>
      </c>
    </row>
    <row r="1106" spans="1:4" x14ac:dyDescent="0.25">
      <c r="A1106" s="28">
        <v>40308</v>
      </c>
      <c r="B1106">
        <v>105360352418.91484</v>
      </c>
      <c r="C1106">
        <v>51349736.011523485</v>
      </c>
      <c r="D1106">
        <v>105553.37017882103</v>
      </c>
    </row>
    <row r="1107" spans="1:4" x14ac:dyDescent="0.25">
      <c r="A1107" s="28">
        <v>40309</v>
      </c>
      <c r="B1107">
        <v>108027238147.05623</v>
      </c>
      <c r="C1107">
        <v>51051575.132651061</v>
      </c>
      <c r="D1107">
        <v>105143.34618626753</v>
      </c>
    </row>
    <row r="1108" spans="1:4" x14ac:dyDescent="0.25">
      <c r="A1108" s="28">
        <v>40310</v>
      </c>
      <c r="B1108">
        <v>95526792168.058548</v>
      </c>
      <c r="C1108">
        <v>46948136.412575081</v>
      </c>
      <c r="D1108">
        <v>99507.827675724737</v>
      </c>
    </row>
    <row r="1109" spans="1:4" x14ac:dyDescent="0.25">
      <c r="A1109" s="28">
        <v>40311</v>
      </c>
      <c r="B1109">
        <v>98733284792.826004</v>
      </c>
      <c r="C1109">
        <v>48704786.356666215</v>
      </c>
      <c r="D1109">
        <v>101988.62303271632</v>
      </c>
    </row>
    <row r="1110" spans="1:4" x14ac:dyDescent="0.25">
      <c r="A1110" s="28">
        <v>40312</v>
      </c>
      <c r="B1110">
        <v>119974668772.79204</v>
      </c>
      <c r="C1110">
        <v>56018979.810284935</v>
      </c>
      <c r="D1110">
        <v>112197.78685253758</v>
      </c>
    </row>
    <row r="1111" spans="1:4" x14ac:dyDescent="0.25">
      <c r="A1111" s="28">
        <v>40315</v>
      </c>
      <c r="B1111">
        <v>122081146755.24232</v>
      </c>
      <c r="C1111">
        <v>56730070.510383636</v>
      </c>
      <c r="D1111">
        <v>113142.62177139505</v>
      </c>
    </row>
    <row r="1112" spans="1:4" x14ac:dyDescent="0.25">
      <c r="A1112" s="28">
        <v>40316</v>
      </c>
      <c r="B1112">
        <v>138097195304.37576</v>
      </c>
      <c r="C1112">
        <v>62504469.122776866</v>
      </c>
      <c r="D1112">
        <v>120818.6256282058</v>
      </c>
    </row>
    <row r="1113" spans="1:4" x14ac:dyDescent="0.25">
      <c r="A1113" s="28">
        <v>40317</v>
      </c>
      <c r="B1113">
        <v>142311013967.91544</v>
      </c>
      <c r="C1113">
        <v>64624346.991232879</v>
      </c>
      <c r="D1113">
        <v>123548.73148500985</v>
      </c>
    </row>
    <row r="1114" spans="1:4" x14ac:dyDescent="0.25">
      <c r="A1114" s="28">
        <v>40318</v>
      </c>
      <c r="B1114">
        <v>183575997723.98218</v>
      </c>
      <c r="C1114">
        <v>77680024.712578014</v>
      </c>
      <c r="D1114">
        <v>140186.70553438048</v>
      </c>
    </row>
    <row r="1115" spans="1:4" x14ac:dyDescent="0.25">
      <c r="A1115" s="28">
        <v>40319</v>
      </c>
      <c r="B1115">
        <v>179503347200.80286</v>
      </c>
      <c r="C1115">
        <v>77098858.600584924</v>
      </c>
      <c r="D1115">
        <v>139485.6245994498</v>
      </c>
    </row>
    <row r="1116" spans="1:4" x14ac:dyDescent="0.25">
      <c r="A1116" s="28">
        <v>40322</v>
      </c>
      <c r="B1116">
        <v>173525018900.13229</v>
      </c>
      <c r="C1116">
        <v>75019091.441277474</v>
      </c>
      <c r="D1116">
        <v>136971.60813564595</v>
      </c>
    </row>
    <row r="1117" spans="1:4" x14ac:dyDescent="0.25">
      <c r="A1117" s="28">
        <v>40323</v>
      </c>
      <c r="B1117">
        <v>163061168596.76849</v>
      </c>
      <c r="C1117">
        <v>70926605.931432545</v>
      </c>
      <c r="D1117">
        <v>131988.42082688562</v>
      </c>
    </row>
    <row r="1118" spans="1:4" x14ac:dyDescent="0.25">
      <c r="A1118" s="28">
        <v>40324</v>
      </c>
      <c r="B1118">
        <v>151311696198.85202</v>
      </c>
      <c r="C1118">
        <v>68063523.22250548</v>
      </c>
      <c r="D1118">
        <v>128434.73855597734</v>
      </c>
    </row>
    <row r="1119" spans="1:4" x14ac:dyDescent="0.25">
      <c r="A1119" s="28">
        <v>40325</v>
      </c>
      <c r="B1119">
        <v>128306246450.78159</v>
      </c>
      <c r="C1119">
        <v>59087632.786696784</v>
      </c>
      <c r="D1119">
        <v>117141.62833392993</v>
      </c>
    </row>
    <row r="1120" spans="1:4" x14ac:dyDescent="0.25">
      <c r="A1120" s="28">
        <v>40326</v>
      </c>
      <c r="B1120">
        <v>128225279167.9861</v>
      </c>
      <c r="C1120">
        <v>60859823.402192086</v>
      </c>
      <c r="D1120">
        <v>119482.27779754874</v>
      </c>
    </row>
    <row r="1121" spans="1:4" x14ac:dyDescent="0.25">
      <c r="A1121" s="28">
        <v>40330</v>
      </c>
      <c r="B1121">
        <v>141471242711.31174</v>
      </c>
      <c r="C1121">
        <v>66235074.304119706</v>
      </c>
      <c r="D1121">
        <v>126510.71478738863</v>
      </c>
    </row>
    <row r="1122" spans="1:4" x14ac:dyDescent="0.25">
      <c r="A1122" s="28">
        <v>40331</v>
      </c>
      <c r="B1122">
        <v>130888654615.80589</v>
      </c>
      <c r="C1122">
        <v>59521168.680432275</v>
      </c>
      <c r="D1122">
        <v>117959.95373340588</v>
      </c>
    </row>
    <row r="1123" spans="1:4" x14ac:dyDescent="0.25">
      <c r="A1123" s="28">
        <v>40332</v>
      </c>
      <c r="B1123">
        <v>127055877140.21417</v>
      </c>
      <c r="C1123">
        <v>58710576.904079258</v>
      </c>
      <c r="D1123">
        <v>116887.40298049632</v>
      </c>
    </row>
    <row r="1124" spans="1:4" x14ac:dyDescent="0.25">
      <c r="A1124" s="28">
        <v>40333</v>
      </c>
      <c r="B1124">
        <v>152566552203.8992</v>
      </c>
      <c r="C1124">
        <v>67094970.972597934</v>
      </c>
      <c r="D1124">
        <v>128014.01986074024</v>
      </c>
    </row>
    <row r="1125" spans="1:4" x14ac:dyDescent="0.25">
      <c r="A1125" s="28">
        <v>40336</v>
      </c>
      <c r="B1125">
        <v>162089190367.15884</v>
      </c>
      <c r="C1125">
        <v>71721077.309784263</v>
      </c>
      <c r="D1125">
        <v>133892.80088458824</v>
      </c>
    </row>
    <row r="1126" spans="1:4" x14ac:dyDescent="0.25">
      <c r="A1126" s="28">
        <v>40337</v>
      </c>
      <c r="B1126">
        <v>151926711190.51236</v>
      </c>
      <c r="C1126">
        <v>67300723.793833494</v>
      </c>
      <c r="D1126">
        <v>128389.5387896579</v>
      </c>
    </row>
    <row r="1127" spans="1:4" x14ac:dyDescent="0.25">
      <c r="A1127" s="28">
        <v>40338</v>
      </c>
      <c r="B1127">
        <v>152800386225.09961</v>
      </c>
      <c r="C1127">
        <v>68159323.264852703</v>
      </c>
      <c r="D1127">
        <v>129479.66334488837</v>
      </c>
    </row>
    <row r="1128" spans="1:4" x14ac:dyDescent="0.25">
      <c r="A1128" s="28">
        <v>40339</v>
      </c>
      <c r="B1128">
        <v>134873389725.62596</v>
      </c>
      <c r="C1128">
        <v>62029380.954841927</v>
      </c>
      <c r="D1128">
        <v>121714.71842590405</v>
      </c>
    </row>
    <row r="1129" spans="1:4" x14ac:dyDescent="0.25">
      <c r="A1129" s="28">
        <v>40340</v>
      </c>
      <c r="B1129">
        <v>128815666439.56227</v>
      </c>
      <c r="C1129">
        <v>59775795.948108301</v>
      </c>
      <c r="D1129">
        <v>118765.00768936583</v>
      </c>
    </row>
    <row r="1130" spans="1:4" x14ac:dyDescent="0.25">
      <c r="A1130" s="28">
        <v>40343</v>
      </c>
      <c r="B1130">
        <v>123058517825.49397</v>
      </c>
      <c r="C1130">
        <v>57977470.029507004</v>
      </c>
      <c r="D1130">
        <v>116377.99381805866</v>
      </c>
    </row>
    <row r="1131" spans="1:4" x14ac:dyDescent="0.25">
      <c r="A1131" s="28">
        <v>40344</v>
      </c>
      <c r="B1131">
        <v>110139484478.92429</v>
      </c>
      <c r="C1131">
        <v>52794896.443134509</v>
      </c>
      <c r="D1131">
        <v>109440.90711233772</v>
      </c>
    </row>
    <row r="1132" spans="1:4" x14ac:dyDescent="0.25">
      <c r="A1132" s="28">
        <v>40345</v>
      </c>
      <c r="B1132">
        <v>106883867276.63022</v>
      </c>
      <c r="C1132">
        <v>50714059.490631051</v>
      </c>
      <c r="D1132">
        <v>106563.53651827556</v>
      </c>
    </row>
    <row r="1133" spans="1:4" x14ac:dyDescent="0.25">
      <c r="A1133" s="28">
        <v>40346</v>
      </c>
      <c r="B1133">
        <v>101089021117.19719</v>
      </c>
      <c r="C1133">
        <v>49364823.249987207</v>
      </c>
      <c r="D1133">
        <v>104671.77751476887</v>
      </c>
    </row>
    <row r="1134" spans="1:4" x14ac:dyDescent="0.25">
      <c r="A1134" s="28">
        <v>40347</v>
      </c>
      <c r="B1134">
        <v>97056548693.442596</v>
      </c>
      <c r="C1134">
        <v>48114860.608497061</v>
      </c>
      <c r="D1134">
        <v>102903.18691689287</v>
      </c>
    </row>
    <row r="1135" spans="1:4" x14ac:dyDescent="0.25">
      <c r="A1135" s="28">
        <v>40350</v>
      </c>
      <c r="B1135">
        <v>100451876053.9528</v>
      </c>
      <c r="C1135">
        <v>48748446.806133352</v>
      </c>
      <c r="D1135">
        <v>103801.51960729429</v>
      </c>
    </row>
    <row r="1136" spans="1:4" x14ac:dyDescent="0.25">
      <c r="A1136" s="28">
        <v>40351</v>
      </c>
      <c r="B1136">
        <v>109210089015.2403</v>
      </c>
      <c r="C1136">
        <v>52032102.125169255</v>
      </c>
      <c r="D1136">
        <v>108461.24149592435</v>
      </c>
    </row>
    <row r="1137" spans="1:4" x14ac:dyDescent="0.25">
      <c r="A1137" s="28">
        <v>40352</v>
      </c>
      <c r="B1137">
        <v>110199827211.80573</v>
      </c>
      <c r="C1137">
        <v>53103247.642376184</v>
      </c>
      <c r="D1137">
        <v>109948.14756359736</v>
      </c>
    </row>
    <row r="1138" spans="1:4" x14ac:dyDescent="0.25">
      <c r="A1138" s="28">
        <v>40353</v>
      </c>
      <c r="B1138">
        <v>123336904947.10214</v>
      </c>
      <c r="C1138">
        <v>57883359.847348131</v>
      </c>
      <c r="D1138">
        <v>116544.44719085269</v>
      </c>
    </row>
    <row r="1139" spans="1:4" x14ac:dyDescent="0.25">
      <c r="A1139" s="28">
        <v>40354</v>
      </c>
      <c r="B1139">
        <v>119768300434.13982</v>
      </c>
      <c r="C1139">
        <v>55708224.708658934</v>
      </c>
      <c r="D1139">
        <v>113623.09828709984</v>
      </c>
    </row>
    <row r="1140" spans="1:4" x14ac:dyDescent="0.25">
      <c r="A1140" s="28">
        <v>40357</v>
      </c>
      <c r="B1140">
        <v>120802581968.20427</v>
      </c>
      <c r="C1140">
        <v>57101619.734211355</v>
      </c>
      <c r="D1140">
        <v>115512.62680128113</v>
      </c>
    </row>
    <row r="1141" spans="1:4" x14ac:dyDescent="0.25">
      <c r="A1141" s="28">
        <v>40358</v>
      </c>
      <c r="B1141">
        <v>146528021815.95309</v>
      </c>
      <c r="C1141">
        <v>65511713.839235045</v>
      </c>
      <c r="D1141">
        <v>126852.92710928316</v>
      </c>
    </row>
    <row r="1142" spans="1:4" x14ac:dyDescent="0.25">
      <c r="A1142" s="28">
        <v>40359</v>
      </c>
      <c r="B1142">
        <v>148823097990.41937</v>
      </c>
      <c r="C1142">
        <v>67052041.640677847</v>
      </c>
      <c r="D1142">
        <v>128839.58873110877</v>
      </c>
    </row>
    <row r="1143" spans="1:4" x14ac:dyDescent="0.25">
      <c r="A1143" s="28">
        <v>40360</v>
      </c>
      <c r="B1143">
        <v>146274028785.35385</v>
      </c>
      <c r="C1143">
        <v>66170502.497831948</v>
      </c>
      <c r="D1143">
        <v>127708.6103408787</v>
      </c>
    </row>
    <row r="1144" spans="1:4" x14ac:dyDescent="0.25">
      <c r="A1144" s="28">
        <v>40361</v>
      </c>
      <c r="B1144">
        <v>136395570472.7292</v>
      </c>
      <c r="C1144">
        <v>63155454.52591607</v>
      </c>
      <c r="D1144">
        <v>123827.5972376163</v>
      </c>
    </row>
    <row r="1145" spans="1:4" x14ac:dyDescent="0.25">
      <c r="A1145" s="28">
        <v>40365</v>
      </c>
      <c r="B1145">
        <v>126401091947.83179</v>
      </c>
      <c r="C1145">
        <v>57825069.303445257</v>
      </c>
      <c r="D1145">
        <v>116853.84355747511</v>
      </c>
    </row>
    <row r="1146" spans="1:4" x14ac:dyDescent="0.25">
      <c r="A1146" s="28">
        <v>40366</v>
      </c>
      <c r="B1146">
        <v>108739165755.33824</v>
      </c>
      <c r="C1146">
        <v>52244753.670565508</v>
      </c>
      <c r="D1146">
        <v>109334.5182109903</v>
      </c>
    </row>
    <row r="1147" spans="1:4" x14ac:dyDescent="0.25">
      <c r="A1147" s="28">
        <v>40367</v>
      </c>
      <c r="B1147">
        <v>103653728696.49178</v>
      </c>
      <c r="C1147">
        <v>50764696.049319893</v>
      </c>
      <c r="D1147">
        <v>107268.15326987917</v>
      </c>
    </row>
    <row r="1148" spans="1:4" x14ac:dyDescent="0.25">
      <c r="A1148" s="28">
        <v>40368</v>
      </c>
      <c r="B1148">
        <v>98846684959.769989</v>
      </c>
      <c r="C1148">
        <v>49525334.976770267</v>
      </c>
      <c r="D1148">
        <v>105520.8506865096</v>
      </c>
    </row>
    <row r="1149" spans="1:4" x14ac:dyDescent="0.25">
      <c r="A1149" s="28">
        <v>40371</v>
      </c>
      <c r="B1149">
        <v>95839328909.829742</v>
      </c>
      <c r="C1149">
        <v>47687799.078169033</v>
      </c>
      <c r="D1149">
        <v>102906.62990055536</v>
      </c>
    </row>
    <row r="1150" spans="1:4" x14ac:dyDescent="0.25">
      <c r="A1150" s="28">
        <v>40372</v>
      </c>
      <c r="B1150">
        <v>92328072172.133499</v>
      </c>
      <c r="C1150">
        <v>47268083.947941892</v>
      </c>
      <c r="D1150">
        <v>102301.41728105955</v>
      </c>
    </row>
    <row r="1151" spans="1:4" x14ac:dyDescent="0.25">
      <c r="A1151" s="28">
        <v>40373</v>
      </c>
      <c r="B1151">
        <v>102445609495.48543</v>
      </c>
      <c r="C1151">
        <v>49398356.279976405</v>
      </c>
      <c r="D1151">
        <v>105373.62440565189</v>
      </c>
    </row>
    <row r="1152" spans="1:4" x14ac:dyDescent="0.25">
      <c r="A1152" s="28">
        <v>40374</v>
      </c>
      <c r="B1152">
        <v>99876555123.804916</v>
      </c>
      <c r="C1152">
        <v>50045967.915261008</v>
      </c>
      <c r="D1152">
        <v>106293.10058057711</v>
      </c>
    </row>
    <row r="1153" spans="1:4" x14ac:dyDescent="0.25">
      <c r="A1153" s="28">
        <v>40375</v>
      </c>
      <c r="B1153">
        <v>113080767378.05429</v>
      </c>
      <c r="C1153">
        <v>53513676.063927121</v>
      </c>
      <c r="D1153">
        <v>111201.59870723414</v>
      </c>
    </row>
    <row r="1154" spans="1:4" x14ac:dyDescent="0.25">
      <c r="A1154" s="28">
        <v>40378</v>
      </c>
      <c r="B1154">
        <v>105541319331.96419</v>
      </c>
      <c r="C1154">
        <v>52499697.207819842</v>
      </c>
      <c r="D1154">
        <v>109792.35868712926</v>
      </c>
    </row>
    <row r="1155" spans="1:4" x14ac:dyDescent="0.25">
      <c r="A1155" s="28">
        <v>40379</v>
      </c>
      <c r="B1155">
        <v>94677077513.159073</v>
      </c>
      <c r="C1155">
        <v>47733125.401347697</v>
      </c>
      <c r="D1155">
        <v>103145.42745056516</v>
      </c>
    </row>
    <row r="1156" spans="1:4" x14ac:dyDescent="0.25">
      <c r="A1156" s="28">
        <v>40380</v>
      </c>
      <c r="B1156">
        <v>97122514606.892365</v>
      </c>
      <c r="C1156">
        <v>48611954.602714092</v>
      </c>
      <c r="D1156">
        <v>104410.01649216673</v>
      </c>
    </row>
    <row r="1157" spans="1:4" x14ac:dyDescent="0.25">
      <c r="A1157" s="28">
        <v>40381</v>
      </c>
      <c r="B1157">
        <v>87443993728.827179</v>
      </c>
      <c r="C1157">
        <v>44749238.338836893</v>
      </c>
      <c r="D1157">
        <v>98877.71382133459</v>
      </c>
    </row>
    <row r="1158" spans="1:4" x14ac:dyDescent="0.25">
      <c r="A1158" s="28">
        <v>40382</v>
      </c>
      <c r="B1158">
        <v>83502287207.334961</v>
      </c>
      <c r="C1158">
        <v>43070124.83564505</v>
      </c>
      <c r="D1158">
        <v>96402.944757496778</v>
      </c>
    </row>
    <row r="1159" spans="1:4" x14ac:dyDescent="0.25">
      <c r="A1159" s="28">
        <v>40385</v>
      </c>
      <c r="B1159">
        <v>77306706702.932617</v>
      </c>
      <c r="C1159">
        <v>40632828.805609941</v>
      </c>
      <c r="D1159">
        <v>92762.256526837227</v>
      </c>
    </row>
    <row r="1160" spans="1:4" x14ac:dyDescent="0.25">
      <c r="A1160" s="28">
        <v>40386</v>
      </c>
      <c r="B1160">
        <v>76052215289.321304</v>
      </c>
      <c r="C1160">
        <v>40306627.397238784</v>
      </c>
      <c r="D1160">
        <v>92264.53160068774</v>
      </c>
    </row>
    <row r="1161" spans="1:4" x14ac:dyDescent="0.25">
      <c r="A1161" s="28">
        <v>40387</v>
      </c>
      <c r="B1161">
        <v>78124413098.846695</v>
      </c>
      <c r="C1161">
        <v>41027370.963770233</v>
      </c>
      <c r="D1161">
        <v>93363.131877948748</v>
      </c>
    </row>
    <row r="1162" spans="1:4" x14ac:dyDescent="0.25">
      <c r="A1162" s="28">
        <v>40388</v>
      </c>
      <c r="B1162">
        <v>77547732670.509476</v>
      </c>
      <c r="C1162">
        <v>40992360.318680979</v>
      </c>
      <c r="D1162">
        <v>93308.722573839157</v>
      </c>
    </row>
    <row r="1163" spans="1:4" x14ac:dyDescent="0.25">
      <c r="A1163" s="28">
        <v>40389</v>
      </c>
      <c r="B1163">
        <v>75583818577.475403</v>
      </c>
      <c r="C1163">
        <v>40424125.812109828</v>
      </c>
      <c r="D1163">
        <v>92445.13649468575</v>
      </c>
    </row>
    <row r="1164" spans="1:4" x14ac:dyDescent="0.25">
      <c r="A1164" s="28">
        <v>40392</v>
      </c>
      <c r="B1164">
        <v>67319708948.588806</v>
      </c>
      <c r="C1164">
        <v>36927012.274135232</v>
      </c>
      <c r="D1164">
        <v>87109.864125135558</v>
      </c>
    </row>
    <row r="1165" spans="1:4" x14ac:dyDescent="0.25">
      <c r="A1165" s="28">
        <v>40393</v>
      </c>
      <c r="B1165">
        <v>68968911961.75383</v>
      </c>
      <c r="C1165">
        <v>37571613.136270344</v>
      </c>
      <c r="D1165">
        <v>88122.40523585015</v>
      </c>
    </row>
    <row r="1166" spans="1:4" x14ac:dyDescent="0.25">
      <c r="A1166" s="28">
        <v>40394</v>
      </c>
      <c r="B1166">
        <v>68505503282.570007</v>
      </c>
      <c r="C1166">
        <v>37025153.762533002</v>
      </c>
      <c r="D1166">
        <v>87266.757842487277</v>
      </c>
    </row>
    <row r="1167" spans="1:4" x14ac:dyDescent="0.25">
      <c r="A1167" s="28">
        <v>40395</v>
      </c>
      <c r="B1167">
        <v>68736251020.086456</v>
      </c>
      <c r="C1167">
        <v>37429514.33473821</v>
      </c>
      <c r="D1167">
        <v>87900.916524685425</v>
      </c>
    </row>
    <row r="1168" spans="1:4" x14ac:dyDescent="0.25">
      <c r="A1168" s="28">
        <v>40396</v>
      </c>
      <c r="B1168">
        <v>68852686757.939606</v>
      </c>
      <c r="C1168">
        <v>37472165.241488717</v>
      </c>
      <c r="D1168">
        <v>87966.486947417288</v>
      </c>
    </row>
    <row r="1169" spans="1:4" x14ac:dyDescent="0.25">
      <c r="A1169" s="28">
        <v>40399</v>
      </c>
      <c r="B1169">
        <v>66141009685.806534</v>
      </c>
      <c r="C1169">
        <v>36537253.620144814</v>
      </c>
      <c r="D1169">
        <v>86499.788040584637</v>
      </c>
    </row>
    <row r="1170" spans="1:4" x14ac:dyDescent="0.25">
      <c r="A1170" s="28">
        <v>40400</v>
      </c>
      <c r="B1170">
        <v>66953597141.899773</v>
      </c>
      <c r="C1170">
        <v>36851751.757792309</v>
      </c>
      <c r="D1170">
        <v>86994.950031597895</v>
      </c>
    </row>
    <row r="1171" spans="1:4" x14ac:dyDescent="0.25">
      <c r="A1171" s="28">
        <v>40401</v>
      </c>
      <c r="B1171">
        <v>76944315653.545013</v>
      </c>
      <c r="C1171">
        <v>41340384.163746484</v>
      </c>
      <c r="D1171">
        <v>94057.775295961648</v>
      </c>
    </row>
    <row r="1172" spans="1:4" x14ac:dyDescent="0.25">
      <c r="A1172" s="28">
        <v>40402</v>
      </c>
      <c r="B1172">
        <v>79569457683.829803</v>
      </c>
      <c r="C1172">
        <v>42308225.834686689</v>
      </c>
      <c r="D1172">
        <v>95524.460289446797</v>
      </c>
    </row>
    <row r="1173" spans="1:4" x14ac:dyDescent="0.25">
      <c r="A1173" s="28">
        <v>40403</v>
      </c>
      <c r="B1173">
        <v>84152698794.98645</v>
      </c>
      <c r="C1173">
        <v>43691633.494985454</v>
      </c>
      <c r="D1173">
        <v>97605.437610768859</v>
      </c>
    </row>
    <row r="1174" spans="1:4" x14ac:dyDescent="0.25">
      <c r="A1174" s="28">
        <v>40406</v>
      </c>
      <c r="B1174">
        <v>82202684055.988892</v>
      </c>
      <c r="C1174">
        <v>42846982.298655681</v>
      </c>
      <c r="D1174">
        <v>96343.503608732513</v>
      </c>
    </row>
    <row r="1175" spans="1:4" x14ac:dyDescent="0.25">
      <c r="A1175" s="28">
        <v>40407</v>
      </c>
      <c r="B1175">
        <v>75579090654.949997</v>
      </c>
      <c r="C1175">
        <v>40846965.683308542</v>
      </c>
      <c r="D1175">
        <v>93344.147773902849</v>
      </c>
    </row>
    <row r="1176" spans="1:4" x14ac:dyDescent="0.25">
      <c r="A1176" s="28">
        <v>40408</v>
      </c>
      <c r="B1176">
        <v>72929611465.441177</v>
      </c>
      <c r="C1176">
        <v>39910362.044166699</v>
      </c>
      <c r="D1176">
        <v>91915.990282081679</v>
      </c>
    </row>
    <row r="1177" spans="1:4" x14ac:dyDescent="0.25">
      <c r="A1177" s="28">
        <v>40409</v>
      </c>
      <c r="B1177">
        <v>79389546856.671555</v>
      </c>
      <c r="C1177">
        <v>41777033.311100595</v>
      </c>
      <c r="D1177">
        <v>94780.724452519265</v>
      </c>
    </row>
    <row r="1178" spans="1:4" x14ac:dyDescent="0.25">
      <c r="A1178" s="28">
        <v>40410</v>
      </c>
      <c r="B1178">
        <v>77374759238.912033</v>
      </c>
      <c r="C1178">
        <v>41240377.019119851</v>
      </c>
      <c r="D1178">
        <v>93967.747520293546</v>
      </c>
    </row>
    <row r="1179" spans="1:4" x14ac:dyDescent="0.25">
      <c r="A1179" s="28">
        <v>40413</v>
      </c>
      <c r="B1179">
        <v>75230128716.422974</v>
      </c>
      <c r="C1179">
        <v>40165461.052295439</v>
      </c>
      <c r="D1179">
        <v>92331.146238617745</v>
      </c>
    </row>
    <row r="1180" spans="1:4" x14ac:dyDescent="0.25">
      <c r="A1180" s="28">
        <v>40414</v>
      </c>
      <c r="B1180">
        <v>78972026769.776306</v>
      </c>
      <c r="C1180">
        <v>41747161.841958649</v>
      </c>
      <c r="D1180">
        <v>94753.838652525883</v>
      </c>
    </row>
    <row r="1181" spans="1:4" x14ac:dyDescent="0.25">
      <c r="A1181" s="28">
        <v>40415</v>
      </c>
      <c r="B1181">
        <v>75395635537.367752</v>
      </c>
      <c r="C1181">
        <v>40470565.066952877</v>
      </c>
      <c r="D1181">
        <v>92820.894836652529</v>
      </c>
    </row>
    <row r="1182" spans="1:4" x14ac:dyDescent="0.25">
      <c r="A1182" s="28">
        <v>40416</v>
      </c>
      <c r="B1182">
        <v>76482254948.353485</v>
      </c>
      <c r="C1182">
        <v>41148498.44099018</v>
      </c>
      <c r="D1182">
        <v>93856.191808183576</v>
      </c>
    </row>
    <row r="1183" spans="1:4" x14ac:dyDescent="0.25">
      <c r="A1183" s="28">
        <v>40417</v>
      </c>
      <c r="B1183">
        <v>68079123837.482063</v>
      </c>
      <c r="C1183">
        <v>37415712.857342251</v>
      </c>
      <c r="D1183">
        <v>88178.893282821984</v>
      </c>
    </row>
    <row r="1184" spans="1:4" x14ac:dyDescent="0.25">
      <c r="A1184" s="28">
        <v>40420</v>
      </c>
      <c r="B1184">
        <v>71125585334.639999</v>
      </c>
      <c r="C1184">
        <v>39117937.458032653</v>
      </c>
      <c r="D1184">
        <v>90849.613005902123</v>
      </c>
    </row>
    <row r="1185" spans="1:4" x14ac:dyDescent="0.25">
      <c r="A1185" s="28">
        <v>40421</v>
      </c>
      <c r="B1185">
        <v>71185876745.027802</v>
      </c>
      <c r="C1185">
        <v>38088596.902749881</v>
      </c>
      <c r="D1185">
        <v>89254.649218902196</v>
      </c>
    </row>
    <row r="1186" spans="1:4" x14ac:dyDescent="0.25">
      <c r="A1186" s="28">
        <v>40422</v>
      </c>
      <c r="B1186">
        <v>62212163537.995041</v>
      </c>
      <c r="C1186">
        <v>34651780.229190722</v>
      </c>
      <c r="D1186">
        <v>83884.383686379471</v>
      </c>
    </row>
    <row r="1187" spans="1:4" x14ac:dyDescent="0.25">
      <c r="A1187" s="28">
        <v>40423</v>
      </c>
      <c r="B1187">
        <v>58391543347.467827</v>
      </c>
      <c r="C1187">
        <v>33385256.786301006</v>
      </c>
      <c r="D1187">
        <v>81839.265709589105</v>
      </c>
    </row>
    <row r="1188" spans="1:4" x14ac:dyDescent="0.25">
      <c r="A1188" s="28">
        <v>40424</v>
      </c>
      <c r="B1188">
        <v>52972418228.057816</v>
      </c>
      <c r="C1188">
        <v>30961214.714926433</v>
      </c>
      <c r="D1188">
        <v>77876.730092525671</v>
      </c>
    </row>
    <row r="1189" spans="1:4" x14ac:dyDescent="0.25">
      <c r="A1189" s="28">
        <v>40428</v>
      </c>
      <c r="B1189">
        <v>55813012060.464165</v>
      </c>
      <c r="C1189">
        <v>32329298.719949648</v>
      </c>
      <c r="D1189">
        <v>80166.339058235433</v>
      </c>
    </row>
    <row r="1190" spans="1:4" x14ac:dyDescent="0.25">
      <c r="A1190" s="28">
        <v>40429</v>
      </c>
      <c r="B1190">
        <v>53902981779.994675</v>
      </c>
      <c r="C1190">
        <v>31076398.626643579</v>
      </c>
      <c r="D1190">
        <v>78094.050419682972</v>
      </c>
    </row>
    <row r="1191" spans="1:4" x14ac:dyDescent="0.25">
      <c r="A1191" s="28">
        <v>40430</v>
      </c>
      <c r="B1191">
        <v>51003552322.587997</v>
      </c>
      <c r="C1191">
        <v>30630990.368670158</v>
      </c>
      <c r="D1191">
        <v>77346.746910038957</v>
      </c>
    </row>
    <row r="1192" spans="1:4" x14ac:dyDescent="0.25">
      <c r="A1192" s="28">
        <v>40431</v>
      </c>
      <c r="B1192">
        <v>49907327779.331398</v>
      </c>
      <c r="C1192">
        <v>29652646.030543979</v>
      </c>
      <c r="D1192">
        <v>75698.700122734459</v>
      </c>
    </row>
    <row r="1193" spans="1:4" x14ac:dyDescent="0.25">
      <c r="A1193" s="28">
        <v>40434</v>
      </c>
      <c r="B1193">
        <v>44616759633.176941</v>
      </c>
      <c r="C1193">
        <v>27467981.868543588</v>
      </c>
      <c r="D1193">
        <v>71977.547522982568</v>
      </c>
    </row>
    <row r="1194" spans="1:4" x14ac:dyDescent="0.25">
      <c r="A1194" s="28">
        <v>40435</v>
      </c>
      <c r="B1194">
        <v>44372261711.798828</v>
      </c>
      <c r="C1194">
        <v>27467718.476936627</v>
      </c>
      <c r="D1194">
        <v>71976.071055051376</v>
      </c>
    </row>
    <row r="1195" spans="1:4" x14ac:dyDescent="0.25">
      <c r="A1195" s="28">
        <v>40436</v>
      </c>
      <c r="B1195">
        <v>43255547417.282463</v>
      </c>
      <c r="C1195">
        <v>26665872.63039425</v>
      </c>
      <c r="D1195">
        <v>70574.32929988479</v>
      </c>
    </row>
    <row r="1196" spans="1:4" x14ac:dyDescent="0.25">
      <c r="A1196" s="28">
        <v>40437</v>
      </c>
      <c r="B1196">
        <v>43735571561.75164</v>
      </c>
      <c r="C1196">
        <v>26523266.122865498</v>
      </c>
      <c r="D1196">
        <v>70321.727785118084</v>
      </c>
    </row>
    <row r="1197" spans="1:4" x14ac:dyDescent="0.25">
      <c r="A1197" s="28">
        <v>40438</v>
      </c>
      <c r="B1197">
        <v>42767621887.766251</v>
      </c>
      <c r="C1197">
        <v>26475844.37856371</v>
      </c>
      <c r="D1197">
        <v>70236.89475325364</v>
      </c>
    </row>
    <row r="1198" spans="1:4" x14ac:dyDescent="0.25">
      <c r="A1198" s="28">
        <v>40441</v>
      </c>
      <c r="B1198">
        <v>40534135268.246727</v>
      </c>
      <c r="C1198">
        <v>25426721.357309654</v>
      </c>
      <c r="D1198">
        <v>68378.546115472476</v>
      </c>
    </row>
    <row r="1199" spans="1:4" x14ac:dyDescent="0.25">
      <c r="A1199" s="28">
        <v>40442</v>
      </c>
      <c r="B1199">
        <v>40932800882.800011</v>
      </c>
      <c r="C1199">
        <v>25567790.169218432</v>
      </c>
      <c r="D1199">
        <v>68630.539736814302</v>
      </c>
    </row>
    <row r="1200" spans="1:4" x14ac:dyDescent="0.25">
      <c r="A1200" s="28">
        <v>40443</v>
      </c>
      <c r="B1200">
        <v>42166548032.996925</v>
      </c>
      <c r="C1200">
        <v>26256759.246752277</v>
      </c>
      <c r="D1200">
        <v>69862.524265856715</v>
      </c>
    </row>
    <row r="1201" spans="1:4" x14ac:dyDescent="0.25">
      <c r="A1201" s="28">
        <v>40444</v>
      </c>
      <c r="B1201">
        <v>45032308580.957138</v>
      </c>
      <c r="C1201">
        <v>27471997.609275404</v>
      </c>
      <c r="D1201">
        <v>72017.150082525768</v>
      </c>
    </row>
    <row r="1202" spans="1:4" x14ac:dyDescent="0.25">
      <c r="A1202" s="28">
        <v>40445</v>
      </c>
      <c r="B1202">
        <v>40071468479.241989</v>
      </c>
      <c r="C1202">
        <v>25222017.995199118</v>
      </c>
      <c r="D1202">
        <v>68084.051121598721</v>
      </c>
    </row>
    <row r="1203" spans="1:4" x14ac:dyDescent="0.25">
      <c r="A1203" s="28">
        <v>40448</v>
      </c>
      <c r="B1203">
        <v>40193122093.468193</v>
      </c>
      <c r="C1203">
        <v>25398731.090858947</v>
      </c>
      <c r="D1203">
        <v>68399.259217130209</v>
      </c>
    </row>
    <row r="1204" spans="1:4" x14ac:dyDescent="0.25">
      <c r="A1204" s="28">
        <v>40449</v>
      </c>
      <c r="B1204">
        <v>39710702693.118843</v>
      </c>
      <c r="C1204">
        <v>25350483.200057618</v>
      </c>
      <c r="D1204">
        <v>68311.684974939839</v>
      </c>
    </row>
    <row r="1205" spans="1:4" x14ac:dyDescent="0.25">
      <c r="A1205" s="28">
        <v>40450</v>
      </c>
      <c r="B1205">
        <v>41298071064.028725</v>
      </c>
      <c r="C1205">
        <v>25947190.606450967</v>
      </c>
      <c r="D1205">
        <v>69382.696761243365</v>
      </c>
    </row>
    <row r="1206" spans="1:4" x14ac:dyDescent="0.25">
      <c r="A1206" s="28">
        <v>40451</v>
      </c>
      <c r="B1206">
        <v>43032861464.915558</v>
      </c>
      <c r="C1206">
        <v>26937999.252050787</v>
      </c>
      <c r="D1206">
        <v>71147.988373001004</v>
      </c>
    </row>
    <row r="1207" spans="1:4" x14ac:dyDescent="0.25">
      <c r="A1207" s="28">
        <v>40452</v>
      </c>
      <c r="B1207">
        <v>41992851319.783257</v>
      </c>
      <c r="C1207">
        <v>26134746.910956133</v>
      </c>
      <c r="D1207">
        <v>69732.66076571052</v>
      </c>
    </row>
    <row r="1208" spans="1:4" x14ac:dyDescent="0.25">
      <c r="A1208" s="28">
        <v>40455</v>
      </c>
      <c r="B1208">
        <v>43580331544.086517</v>
      </c>
      <c r="C1208">
        <v>26690145.601641495</v>
      </c>
      <c r="D1208">
        <v>70717.68089490461</v>
      </c>
    </row>
    <row r="1209" spans="1:4" x14ac:dyDescent="0.25">
      <c r="A1209" s="28">
        <v>40456</v>
      </c>
      <c r="B1209">
        <v>38632277720.580032</v>
      </c>
      <c r="C1209">
        <v>24746127.353866793</v>
      </c>
      <c r="D1209">
        <v>67282.842789391128</v>
      </c>
    </row>
    <row r="1210" spans="1:4" x14ac:dyDescent="0.25">
      <c r="A1210" s="28">
        <v>40457</v>
      </c>
      <c r="B1210">
        <v>37993549807.290527</v>
      </c>
      <c r="C1210">
        <v>24297977.439449191</v>
      </c>
      <c r="D1210">
        <v>66469.56634409797</v>
      </c>
    </row>
    <row r="1211" spans="1:4" x14ac:dyDescent="0.25">
      <c r="A1211" s="28">
        <v>40458</v>
      </c>
      <c r="B1211">
        <v>37500382528.352242</v>
      </c>
      <c r="C1211">
        <v>24052123.798122048</v>
      </c>
      <c r="D1211">
        <v>66020.231602403626</v>
      </c>
    </row>
    <row r="1212" spans="1:4" x14ac:dyDescent="0.25">
      <c r="A1212" s="28">
        <v>40459</v>
      </c>
      <c r="B1212">
        <v>34169953566.818687</v>
      </c>
      <c r="C1212">
        <v>22637079.254089512</v>
      </c>
      <c r="D1212">
        <v>63429.882061112949</v>
      </c>
    </row>
    <row r="1213" spans="1:4" x14ac:dyDescent="0.25">
      <c r="A1213" s="28">
        <v>40462</v>
      </c>
      <c r="B1213">
        <v>32931555887.722111</v>
      </c>
      <c r="C1213">
        <v>21790663.686267111</v>
      </c>
      <c r="D1213">
        <v>61846.082491705922</v>
      </c>
    </row>
    <row r="1214" spans="1:4" x14ac:dyDescent="0.25">
      <c r="A1214" s="28">
        <v>40463</v>
      </c>
      <c r="B1214">
        <v>30194407419.465981</v>
      </c>
      <c r="C1214">
        <v>20706692.192482639</v>
      </c>
      <c r="D1214">
        <v>59794.23014594923</v>
      </c>
    </row>
    <row r="1215" spans="1:4" x14ac:dyDescent="0.25">
      <c r="A1215" s="28">
        <v>40464</v>
      </c>
      <c r="B1215">
        <v>28775144245.36668</v>
      </c>
      <c r="C1215">
        <v>19967284.860792831</v>
      </c>
      <c r="D1215">
        <v>58369.950043804267</v>
      </c>
    </row>
    <row r="1216" spans="1:4" x14ac:dyDescent="0.25">
      <c r="A1216" s="28">
        <v>40465</v>
      </c>
      <c r="B1216">
        <v>31240530211.156925</v>
      </c>
      <c r="C1216">
        <v>20862264.04189191</v>
      </c>
      <c r="D1216">
        <v>60113.268022673561</v>
      </c>
    </row>
    <row r="1217" spans="1:4" x14ac:dyDescent="0.25">
      <c r="A1217" s="28">
        <v>40466</v>
      </c>
      <c r="B1217">
        <v>29911015896.78418</v>
      </c>
      <c r="C1217">
        <v>20594763.884994663</v>
      </c>
      <c r="D1217">
        <v>59598.526051118788</v>
      </c>
    </row>
    <row r="1218" spans="1:4" x14ac:dyDescent="0.25">
      <c r="A1218" s="28">
        <v>40469</v>
      </c>
      <c r="B1218">
        <v>27534417687.914276</v>
      </c>
      <c r="C1218">
        <v>19584446.921276141</v>
      </c>
      <c r="D1218">
        <v>57646.866010639955</v>
      </c>
    </row>
    <row r="1219" spans="1:4" x14ac:dyDescent="0.25">
      <c r="A1219" s="28">
        <v>40470</v>
      </c>
      <c r="B1219">
        <v>29895928977.17432</v>
      </c>
      <c r="C1219">
        <v>20309732.608146425</v>
      </c>
      <c r="D1219">
        <v>59069.263703202916</v>
      </c>
    </row>
    <row r="1220" spans="1:4" x14ac:dyDescent="0.25">
      <c r="A1220" s="28">
        <v>40471</v>
      </c>
      <c r="B1220">
        <v>26867551371.208904</v>
      </c>
      <c r="C1220">
        <v>18712870.995002717</v>
      </c>
      <c r="D1220">
        <v>55972.245142432424</v>
      </c>
    </row>
    <row r="1221" spans="1:4" x14ac:dyDescent="0.25">
      <c r="A1221" s="28">
        <v>40472</v>
      </c>
      <c r="B1221">
        <v>25536789751.332912</v>
      </c>
      <c r="C1221">
        <v>17983859.616711505</v>
      </c>
      <c r="D1221">
        <v>54517.793194154445</v>
      </c>
    </row>
    <row r="1222" spans="1:4" x14ac:dyDescent="0.25">
      <c r="A1222" s="28">
        <v>40473</v>
      </c>
      <c r="B1222">
        <v>23604561161.68045</v>
      </c>
      <c r="C1222">
        <v>16917508.768103909</v>
      </c>
      <c r="D1222">
        <v>52361.9624595348</v>
      </c>
    </row>
    <row r="1223" spans="1:4" x14ac:dyDescent="0.25">
      <c r="A1223" s="28">
        <v>40476</v>
      </c>
      <c r="B1223">
        <v>22844153519.332741</v>
      </c>
      <c r="C1223">
        <v>16722534.837072296</v>
      </c>
      <c r="D1223">
        <v>51957.4235341643</v>
      </c>
    </row>
    <row r="1224" spans="1:4" x14ac:dyDescent="0.25">
      <c r="A1224" s="28">
        <v>40477</v>
      </c>
      <c r="B1224">
        <v>23743834326.208145</v>
      </c>
      <c r="C1224">
        <v>17189047.815110624</v>
      </c>
      <c r="D1224">
        <v>52922.975323252009</v>
      </c>
    </row>
    <row r="1225" spans="1:4" x14ac:dyDescent="0.25">
      <c r="A1225" s="28">
        <v>40478</v>
      </c>
      <c r="B1225">
        <v>24620162399.54187</v>
      </c>
      <c r="C1225">
        <v>17671769.668177042</v>
      </c>
      <c r="D1225">
        <v>53913.021794432221</v>
      </c>
    </row>
    <row r="1226" spans="1:4" x14ac:dyDescent="0.25">
      <c r="A1226" s="28">
        <v>40479</v>
      </c>
      <c r="B1226">
        <v>24264662360.750893</v>
      </c>
      <c r="C1226">
        <v>17624589.629522398</v>
      </c>
      <c r="D1226">
        <v>53816.300118609455</v>
      </c>
    </row>
    <row r="1227" spans="1:4" x14ac:dyDescent="0.25">
      <c r="A1227" s="28">
        <v>40480</v>
      </c>
      <c r="B1227">
        <v>24403686049.434429</v>
      </c>
      <c r="C1227">
        <v>17603981.459177103</v>
      </c>
      <c r="D1227">
        <v>53773.597754528913</v>
      </c>
    </row>
    <row r="1228" spans="1:4" x14ac:dyDescent="0.25">
      <c r="A1228" s="28">
        <v>40483</v>
      </c>
      <c r="B1228">
        <v>24836636993.044903</v>
      </c>
      <c r="C1228">
        <v>17440974.761059284</v>
      </c>
      <c r="D1228">
        <v>53439.35167795718</v>
      </c>
    </row>
    <row r="1229" spans="1:4" x14ac:dyDescent="0.25">
      <c r="A1229" s="28">
        <v>40484</v>
      </c>
      <c r="B1229">
        <v>23503027614.457764</v>
      </c>
      <c r="C1229">
        <v>16859898.333660763</v>
      </c>
      <c r="D1229">
        <v>52251.638836745522</v>
      </c>
    </row>
    <row r="1230" spans="1:4" x14ac:dyDescent="0.25">
      <c r="A1230" s="28">
        <v>40485</v>
      </c>
      <c r="B1230">
        <v>21119993189.177563</v>
      </c>
      <c r="C1230">
        <v>15390401.015138512</v>
      </c>
      <c r="D1230">
        <v>49214.758647848917</v>
      </c>
    </row>
    <row r="1231" spans="1:4" x14ac:dyDescent="0.25">
      <c r="A1231" s="28">
        <v>40486</v>
      </c>
      <c r="B1231">
        <v>18080594200.540993</v>
      </c>
      <c r="C1231">
        <v>13944862.529313024</v>
      </c>
      <c r="D1231">
        <v>46132.443334120457</v>
      </c>
    </row>
    <row r="1232" spans="1:4" x14ac:dyDescent="0.25">
      <c r="A1232" s="28">
        <v>40487</v>
      </c>
      <c r="B1232">
        <v>17862056635.192196</v>
      </c>
      <c r="C1232">
        <v>13934270.944926681</v>
      </c>
      <c r="D1232">
        <v>46108.400943381348</v>
      </c>
    </row>
    <row r="1233" spans="1:4" x14ac:dyDescent="0.25">
      <c r="A1233" s="28">
        <v>40490</v>
      </c>
      <c r="B1233">
        <v>18075015748.451336</v>
      </c>
      <c r="C1233">
        <v>14055994.180247875</v>
      </c>
      <c r="D1233">
        <v>46374.883692545911</v>
      </c>
    </row>
    <row r="1234" spans="1:4" x14ac:dyDescent="0.25">
      <c r="A1234" s="28">
        <v>40491</v>
      </c>
      <c r="B1234">
        <v>18736181655.155788</v>
      </c>
      <c r="C1234">
        <v>14154304.644031571</v>
      </c>
      <c r="D1234">
        <v>46590.461670145123</v>
      </c>
    </row>
    <row r="1235" spans="1:4" x14ac:dyDescent="0.25">
      <c r="A1235" s="28">
        <v>40492</v>
      </c>
      <c r="B1235">
        <v>17873001359.335079</v>
      </c>
      <c r="C1235">
        <v>13934630.374448828</v>
      </c>
      <c r="D1235">
        <v>46107.711759254555</v>
      </c>
    </row>
    <row r="1236" spans="1:4" x14ac:dyDescent="0.25">
      <c r="A1236" s="28">
        <v>40493</v>
      </c>
      <c r="B1236">
        <v>18329102830.544205</v>
      </c>
      <c r="C1236">
        <v>14118469.896785157</v>
      </c>
      <c r="D1236">
        <v>46512.567812891597</v>
      </c>
    </row>
    <row r="1237" spans="1:4" x14ac:dyDescent="0.25">
      <c r="A1237" s="28">
        <v>40494</v>
      </c>
      <c r="B1237">
        <v>20093480034.52504</v>
      </c>
      <c r="C1237">
        <v>15374583.53792125</v>
      </c>
      <c r="D1237">
        <v>49270.651672067739</v>
      </c>
    </row>
    <row r="1238" spans="1:4" x14ac:dyDescent="0.25">
      <c r="A1238" s="28">
        <v>40497</v>
      </c>
      <c r="B1238">
        <v>19596574904.309395</v>
      </c>
      <c r="C1238">
        <v>15029167.824829921</v>
      </c>
      <c r="D1238">
        <v>48530.552946135467</v>
      </c>
    </row>
    <row r="1239" spans="1:4" x14ac:dyDescent="0.25">
      <c r="A1239" s="28">
        <v>40498</v>
      </c>
      <c r="B1239">
        <v>21728593406.620605</v>
      </c>
      <c r="C1239">
        <v>15991556.570531199</v>
      </c>
      <c r="D1239">
        <v>50601.609564624341</v>
      </c>
    </row>
    <row r="1240" spans="1:4" x14ac:dyDescent="0.25">
      <c r="A1240" s="28">
        <v>40499</v>
      </c>
      <c r="B1240">
        <v>20436966517.9482</v>
      </c>
      <c r="C1240">
        <v>15465369.755357465</v>
      </c>
      <c r="D1240">
        <v>49490.895591871958</v>
      </c>
    </row>
    <row r="1241" spans="1:4" x14ac:dyDescent="0.25">
      <c r="A1241" s="28">
        <v>40500</v>
      </c>
      <c r="B1241">
        <v>18025461263.598705</v>
      </c>
      <c r="C1241">
        <v>13877190.660884051</v>
      </c>
      <c r="D1241">
        <v>46102.005708232893</v>
      </c>
    </row>
    <row r="1242" spans="1:4" x14ac:dyDescent="0.25">
      <c r="A1242" s="28">
        <v>40501</v>
      </c>
      <c r="B1242">
        <v>17376635456.942131</v>
      </c>
      <c r="C1242">
        <v>13625572.81909398</v>
      </c>
      <c r="D1242">
        <v>45544.069776163444</v>
      </c>
    </row>
    <row r="1243" spans="1:4" x14ac:dyDescent="0.25">
      <c r="A1243" s="28">
        <v>40504</v>
      </c>
      <c r="B1243">
        <v>16306300466.529142</v>
      </c>
      <c r="C1243">
        <v>12947587.054241579</v>
      </c>
      <c r="D1243">
        <v>44031.388036794655</v>
      </c>
    </row>
    <row r="1244" spans="1:4" x14ac:dyDescent="0.25">
      <c r="A1244" s="28">
        <v>40505</v>
      </c>
      <c r="B1244">
        <v>17672186407.353722</v>
      </c>
      <c r="C1244">
        <v>13837098.790673548</v>
      </c>
      <c r="D1244">
        <v>46047.409883273671</v>
      </c>
    </row>
    <row r="1245" spans="1:4" x14ac:dyDescent="0.25">
      <c r="A1245" s="28">
        <v>40506</v>
      </c>
      <c r="B1245">
        <v>16375775842.864199</v>
      </c>
      <c r="C1245">
        <v>12947874.562688643</v>
      </c>
      <c r="D1245">
        <v>44074.017957798736</v>
      </c>
    </row>
    <row r="1246" spans="1:4" x14ac:dyDescent="0.25">
      <c r="A1246" s="28">
        <v>40508</v>
      </c>
      <c r="B1246">
        <v>18232138723.105598</v>
      </c>
      <c r="C1246">
        <v>14192290.979732284</v>
      </c>
      <c r="D1246">
        <v>46896.637368988064</v>
      </c>
    </row>
    <row r="1247" spans="1:4" x14ac:dyDescent="0.25">
      <c r="A1247" s="28">
        <v>40511</v>
      </c>
      <c r="B1247">
        <v>18371413794.151272</v>
      </c>
      <c r="C1247">
        <v>14398344.820944434</v>
      </c>
      <c r="D1247">
        <v>47348.558835591532</v>
      </c>
    </row>
    <row r="1248" spans="1:4" x14ac:dyDescent="0.25">
      <c r="A1248" s="28">
        <v>40512</v>
      </c>
      <c r="B1248">
        <v>20815073244.906612</v>
      </c>
      <c r="C1248">
        <v>15936296.152172975</v>
      </c>
      <c r="D1248">
        <v>50719.560397678077</v>
      </c>
    </row>
    <row r="1249" spans="1:4" x14ac:dyDescent="0.25">
      <c r="A1249" s="28">
        <v>40513</v>
      </c>
      <c r="B1249">
        <v>19026965565.236534</v>
      </c>
      <c r="C1249">
        <v>14743398.781629995</v>
      </c>
      <c r="D1249">
        <v>48187.896877738036</v>
      </c>
    </row>
    <row r="1250" spans="1:4" x14ac:dyDescent="0.25">
      <c r="A1250" s="28">
        <v>40514</v>
      </c>
      <c r="B1250">
        <v>16139852261.942266</v>
      </c>
      <c r="C1250">
        <v>12899349.64253455</v>
      </c>
      <c r="D1250">
        <v>44169.21527395134</v>
      </c>
    </row>
    <row r="1251" spans="1:4" x14ac:dyDescent="0.25">
      <c r="A1251" s="28">
        <v>40515</v>
      </c>
      <c r="B1251">
        <v>14602488393.59726</v>
      </c>
      <c r="C1251">
        <v>12151470.53340121</v>
      </c>
      <c r="D1251">
        <v>42461.442955463128</v>
      </c>
    </row>
    <row r="1252" spans="1:4" x14ac:dyDescent="0.25">
      <c r="A1252" s="28">
        <v>40518</v>
      </c>
      <c r="B1252">
        <v>14012881972.450453</v>
      </c>
      <c r="C1252">
        <v>11708725.262393709</v>
      </c>
      <c r="D1252">
        <v>41428.409269262753</v>
      </c>
    </row>
    <row r="1253" spans="1:4" x14ac:dyDescent="0.25">
      <c r="A1253" s="28">
        <v>40519</v>
      </c>
      <c r="B1253">
        <v>13718259845.06303</v>
      </c>
      <c r="C1253">
        <v>11638054.183397857</v>
      </c>
      <c r="D1253">
        <v>41261.136572916781</v>
      </c>
    </row>
    <row r="1254" spans="1:4" x14ac:dyDescent="0.25">
      <c r="A1254" s="28">
        <v>40520</v>
      </c>
      <c r="B1254">
        <v>13105446934.652315</v>
      </c>
      <c r="C1254">
        <v>11117427.871695343</v>
      </c>
      <c r="D1254">
        <v>40030.050330021862</v>
      </c>
    </row>
    <row r="1255" spans="1:4" x14ac:dyDescent="0.25">
      <c r="A1255" s="28">
        <v>40521</v>
      </c>
      <c r="B1255">
        <v>12689714333.05526</v>
      </c>
      <c r="C1255">
        <v>10790342.384012578</v>
      </c>
      <c r="D1255">
        <v>39244.35745458481</v>
      </c>
    </row>
    <row r="1256" spans="1:4" x14ac:dyDescent="0.25">
      <c r="A1256" s="28">
        <v>40522</v>
      </c>
      <c r="B1256">
        <v>12432954976.041395</v>
      </c>
      <c r="C1256">
        <v>10720946.656109178</v>
      </c>
      <c r="D1256">
        <v>39075.557932369957</v>
      </c>
    </row>
    <row r="1257" spans="1:4" x14ac:dyDescent="0.25">
      <c r="A1257" s="28">
        <v>40525</v>
      </c>
      <c r="B1257">
        <v>12781051429.686304</v>
      </c>
      <c r="C1257">
        <v>10927154.403399667</v>
      </c>
      <c r="D1257">
        <v>39574.952260310405</v>
      </c>
    </row>
    <row r="1258" spans="1:4" x14ac:dyDescent="0.25">
      <c r="A1258" s="28">
        <v>40526</v>
      </c>
      <c r="B1258">
        <v>12972628301.828583</v>
      </c>
      <c r="C1258">
        <v>11102958.764883539</v>
      </c>
      <c r="D1258">
        <v>39998.872463841122</v>
      </c>
    </row>
    <row r="1259" spans="1:4" x14ac:dyDescent="0.25">
      <c r="A1259" s="28">
        <v>40527</v>
      </c>
      <c r="B1259">
        <v>13434330967.201588</v>
      </c>
      <c r="C1259">
        <v>11393062.897900065</v>
      </c>
      <c r="D1259">
        <v>40695.037558290504</v>
      </c>
    </row>
    <row r="1260" spans="1:4" x14ac:dyDescent="0.25">
      <c r="A1260" s="28">
        <v>40528</v>
      </c>
      <c r="B1260">
        <v>13137431744.039154</v>
      </c>
      <c r="C1260">
        <v>11094359.021932537</v>
      </c>
      <c r="D1260">
        <v>39983.174979242591</v>
      </c>
    </row>
    <row r="1261" spans="1:4" x14ac:dyDescent="0.25">
      <c r="A1261" s="28">
        <v>40529</v>
      </c>
      <c r="B1261">
        <v>12529086339.518747</v>
      </c>
      <c r="C1261">
        <v>10832139.197435183</v>
      </c>
      <c r="D1261">
        <v>39352.61342062871</v>
      </c>
    </row>
    <row r="1262" spans="1:4" x14ac:dyDescent="0.25">
      <c r="A1262" s="28">
        <v>40532</v>
      </c>
      <c r="B1262">
        <v>11850825402.402185</v>
      </c>
      <c r="C1262">
        <v>10328200.842498846</v>
      </c>
      <c r="D1262">
        <v>38130.500573320787</v>
      </c>
    </row>
    <row r="1263" spans="1:4" x14ac:dyDescent="0.25">
      <c r="A1263" s="28">
        <v>40533</v>
      </c>
      <c r="B1263">
        <v>11408206480.726961</v>
      </c>
      <c r="C1263">
        <v>10024007.051452037</v>
      </c>
      <c r="D1263">
        <v>37381.265819468703</v>
      </c>
    </row>
    <row r="1264" spans="1:4" x14ac:dyDescent="0.25">
      <c r="A1264" s="28">
        <v>40534</v>
      </c>
      <c r="B1264">
        <v>11371208658.474134</v>
      </c>
      <c r="C1264">
        <v>10023910.930836475</v>
      </c>
      <c r="D1264">
        <v>37380.480662570844</v>
      </c>
    </row>
    <row r="1265" spans="1:4" x14ac:dyDescent="0.25">
      <c r="A1265" s="28">
        <v>40535</v>
      </c>
      <c r="B1265">
        <v>12159860556.246971</v>
      </c>
      <c r="C1265">
        <v>10474608.541247372</v>
      </c>
      <c r="D1265">
        <v>38500.405477199572</v>
      </c>
    </row>
    <row r="1266" spans="1:4" x14ac:dyDescent="0.25">
      <c r="A1266" s="28">
        <v>40539</v>
      </c>
      <c r="B1266">
        <v>12524756538.751619</v>
      </c>
      <c r="C1266">
        <v>10909784.715689966</v>
      </c>
      <c r="D1266">
        <v>39564.476291670282</v>
      </c>
    </row>
    <row r="1267" spans="1:4" x14ac:dyDescent="0.25">
      <c r="A1267" s="28">
        <v>40540</v>
      </c>
      <c r="B1267">
        <v>12723729546.064552</v>
      </c>
      <c r="C1267">
        <v>10995458.248620516</v>
      </c>
      <c r="D1267">
        <v>39771.094386261429</v>
      </c>
    </row>
    <row r="1268" spans="1:4" x14ac:dyDescent="0.25">
      <c r="A1268" s="28">
        <v>40541</v>
      </c>
      <c r="B1268">
        <v>12421924547.763803</v>
      </c>
      <c r="C1268">
        <v>10801991.324417394</v>
      </c>
      <c r="D1268">
        <v>39304.066207744996</v>
      </c>
    </row>
    <row r="1269" spans="1:4" x14ac:dyDescent="0.25">
      <c r="A1269" s="28">
        <v>40542</v>
      </c>
      <c r="B1269">
        <v>12224457570.528112</v>
      </c>
      <c r="C1269">
        <v>10684443.831046479</v>
      </c>
      <c r="D1269">
        <v>39018.412171333017</v>
      </c>
    </row>
    <row r="1270" spans="1:4" x14ac:dyDescent="0.25">
      <c r="A1270" s="28">
        <v>40543</v>
      </c>
      <c r="B1270">
        <v>12076280727.98671</v>
      </c>
      <c r="C1270">
        <v>10451323.430254495</v>
      </c>
      <c r="D1270">
        <v>38450.356788731813</v>
      </c>
    </row>
    <row r="1271" spans="1:4" x14ac:dyDescent="0.25">
      <c r="A1271" s="28">
        <v>40546</v>
      </c>
      <c r="B1271">
        <v>11251569716.235973</v>
      </c>
      <c r="C1271">
        <v>10188970.626017179</v>
      </c>
      <c r="D1271">
        <v>37805.412220151833</v>
      </c>
    </row>
    <row r="1272" spans="1:4" x14ac:dyDescent="0.25">
      <c r="A1272" s="28">
        <v>40547</v>
      </c>
      <c r="B1272">
        <v>11172348674.85689</v>
      </c>
      <c r="C1272">
        <v>10088042.99993583</v>
      </c>
      <c r="D1272">
        <v>37555.241560005597</v>
      </c>
    </row>
    <row r="1273" spans="1:4" x14ac:dyDescent="0.25">
      <c r="A1273" s="28">
        <v>40548</v>
      </c>
      <c r="B1273">
        <v>10824738086.636997</v>
      </c>
      <c r="C1273">
        <v>9807031.8777337093</v>
      </c>
      <c r="D1273">
        <v>36857.314988006983</v>
      </c>
    </row>
    <row r="1274" spans="1:4" x14ac:dyDescent="0.25">
      <c r="A1274" s="28">
        <v>40549</v>
      </c>
      <c r="B1274">
        <v>10963960017.072903</v>
      </c>
      <c r="C1274">
        <v>9770071.8273597322</v>
      </c>
      <c r="D1274">
        <v>36764.202746942385</v>
      </c>
    </row>
    <row r="1275" spans="1:4" x14ac:dyDescent="0.25">
      <c r="A1275" s="28">
        <v>40550</v>
      </c>
      <c r="B1275">
        <v>10986687234.606047</v>
      </c>
      <c r="C1275">
        <v>9828936.4150802661</v>
      </c>
      <c r="D1275">
        <v>36911.359584145604</v>
      </c>
    </row>
    <row r="1276" spans="1:4" x14ac:dyDescent="0.25">
      <c r="A1276" s="28">
        <v>40553</v>
      </c>
      <c r="B1276">
        <v>10905986344.030077</v>
      </c>
      <c r="C1276">
        <v>9816506.8353782557</v>
      </c>
      <c r="D1276">
        <v>36878.707606329583</v>
      </c>
    </row>
    <row r="1277" spans="1:4" x14ac:dyDescent="0.25">
      <c r="A1277" s="28">
        <v>40554</v>
      </c>
      <c r="B1277">
        <v>10302695397.021273</v>
      </c>
      <c r="C1277">
        <v>9362114.2357796747</v>
      </c>
      <c r="D1277">
        <v>35740.167012576108</v>
      </c>
    </row>
    <row r="1278" spans="1:4" x14ac:dyDescent="0.25">
      <c r="A1278" s="28">
        <v>40555</v>
      </c>
      <c r="B1278">
        <v>9390137953.3134594</v>
      </c>
      <c r="C1278">
        <v>8690130.9864855446</v>
      </c>
      <c r="D1278">
        <v>34029.465905988465</v>
      </c>
    </row>
    <row r="1279" spans="1:4" x14ac:dyDescent="0.25">
      <c r="A1279" s="28">
        <v>40556</v>
      </c>
      <c r="B1279">
        <v>9290492121.3521538</v>
      </c>
      <c r="C1279">
        <v>8598768.7816896774</v>
      </c>
      <c r="D1279">
        <v>33790.502714182403</v>
      </c>
    </row>
    <row r="1280" spans="1:4" x14ac:dyDescent="0.25">
      <c r="A1280" s="28">
        <v>40557</v>
      </c>
      <c r="B1280">
        <v>8397661982.4946976</v>
      </c>
      <c r="C1280">
        <v>8004030.2547807917</v>
      </c>
      <c r="D1280">
        <v>32231.975629942968</v>
      </c>
    </row>
    <row r="1281" spans="1:4" x14ac:dyDescent="0.25">
      <c r="A1281" s="28">
        <v>40561</v>
      </c>
      <c r="B1281">
        <v>7905506548.5275087</v>
      </c>
      <c r="C1281">
        <v>7649809.7973829499</v>
      </c>
      <c r="D1281">
        <v>31279.292882255766</v>
      </c>
    </row>
    <row r="1282" spans="1:4" x14ac:dyDescent="0.25">
      <c r="A1282" s="28">
        <v>40562</v>
      </c>
      <c r="B1282">
        <v>8805226166.0232658</v>
      </c>
      <c r="C1282">
        <v>8228292.5555130923</v>
      </c>
      <c r="D1282">
        <v>32855.737694064002</v>
      </c>
    </row>
    <row r="1283" spans="1:4" x14ac:dyDescent="0.25">
      <c r="A1283" s="28">
        <v>40563</v>
      </c>
      <c r="B1283">
        <v>8696624530.2934532</v>
      </c>
      <c r="C1283">
        <v>8164398.3326855693</v>
      </c>
      <c r="D1283">
        <v>32685.216540328169</v>
      </c>
    </row>
    <row r="1284" spans="1:4" x14ac:dyDescent="0.25">
      <c r="A1284" s="28">
        <v>40564</v>
      </c>
      <c r="B1284">
        <v>8786889088.9586163</v>
      </c>
      <c r="C1284">
        <v>8290876.709339913</v>
      </c>
      <c r="D1284">
        <v>33022.311191952911</v>
      </c>
    </row>
    <row r="1285" spans="1:4" x14ac:dyDescent="0.25">
      <c r="A1285" s="28">
        <v>40567</v>
      </c>
      <c r="B1285">
        <v>8388632322.670228</v>
      </c>
      <c r="C1285">
        <v>7998750.1454928452</v>
      </c>
      <c r="D1285">
        <v>32245.298563753684</v>
      </c>
    </row>
    <row r="1286" spans="1:4" x14ac:dyDescent="0.25">
      <c r="A1286" s="28">
        <v>40568</v>
      </c>
      <c r="B1286">
        <v>8264860816.453331</v>
      </c>
      <c r="C1286">
        <v>7871236.907832196</v>
      </c>
      <c r="D1286">
        <v>31902.159955286923</v>
      </c>
    </row>
    <row r="1287" spans="1:4" x14ac:dyDescent="0.25">
      <c r="A1287" s="28">
        <v>40569</v>
      </c>
      <c r="B1287">
        <v>7645562043.9618664</v>
      </c>
      <c r="C1287">
        <v>7469461.7346086297</v>
      </c>
      <c r="D1287">
        <v>30816.160910213621</v>
      </c>
    </row>
    <row r="1288" spans="1:4" x14ac:dyDescent="0.25">
      <c r="A1288" s="28">
        <v>40570</v>
      </c>
      <c r="B1288">
        <v>7390616651.3160563</v>
      </c>
      <c r="C1288">
        <v>7275576.8803005181</v>
      </c>
      <c r="D1288">
        <v>30282.480656938187</v>
      </c>
    </row>
    <row r="1289" spans="1:4" x14ac:dyDescent="0.25">
      <c r="A1289" s="28">
        <v>40571</v>
      </c>
      <c r="B1289">
        <v>8587296455.5349426</v>
      </c>
      <c r="C1289">
        <v>8387902.8878021771</v>
      </c>
      <c r="D1289">
        <v>33368.49406560311</v>
      </c>
    </row>
    <row r="1290" spans="1:4" x14ac:dyDescent="0.25">
      <c r="A1290" s="28">
        <v>40574</v>
      </c>
      <c r="B1290">
        <v>8539850820.5348816</v>
      </c>
      <c r="C1290">
        <v>8223277.5674097762</v>
      </c>
      <c r="D1290">
        <v>32930.533444620996</v>
      </c>
    </row>
    <row r="1291" spans="1:4" x14ac:dyDescent="0.25">
      <c r="A1291" s="28">
        <v>40575</v>
      </c>
      <c r="B1291">
        <v>7661200200.4610062</v>
      </c>
      <c r="C1291">
        <v>7587914.6575865429</v>
      </c>
      <c r="D1291">
        <v>31233.885077251303</v>
      </c>
    </row>
    <row r="1292" spans="1:4" x14ac:dyDescent="0.25">
      <c r="A1292" s="28">
        <v>40576</v>
      </c>
      <c r="B1292">
        <v>7656019177.6241579</v>
      </c>
      <c r="C1292">
        <v>7602994.8922379846</v>
      </c>
      <c r="D1292">
        <v>31274.845927545382</v>
      </c>
    </row>
    <row r="1293" spans="1:4" x14ac:dyDescent="0.25">
      <c r="A1293" s="28">
        <v>40577</v>
      </c>
      <c r="B1293">
        <v>7436966597.7845592</v>
      </c>
      <c r="C1293">
        <v>7441300.8790197577</v>
      </c>
      <c r="D1293">
        <v>30830.998254377166</v>
      </c>
    </row>
    <row r="1294" spans="1:4" x14ac:dyDescent="0.25">
      <c r="A1294" s="28">
        <v>40578</v>
      </c>
      <c r="B1294">
        <v>7105930481.3414021</v>
      </c>
      <c r="C1294">
        <v>7154573.4288108069</v>
      </c>
      <c r="D1294">
        <v>30038.593521361185</v>
      </c>
    </row>
    <row r="1295" spans="1:4" x14ac:dyDescent="0.25">
      <c r="A1295" s="28">
        <v>40581</v>
      </c>
      <c r="B1295">
        <v>6869619374.5825882</v>
      </c>
      <c r="C1295">
        <v>6940201.8126741936</v>
      </c>
      <c r="D1295">
        <v>29437.362238272861</v>
      </c>
    </row>
    <row r="1296" spans="1:4" x14ac:dyDescent="0.25">
      <c r="A1296" s="28">
        <v>40582</v>
      </c>
      <c r="B1296">
        <v>6670398906.2200098</v>
      </c>
      <c r="C1296">
        <v>6821577.6791917337</v>
      </c>
      <c r="D1296">
        <v>29101.525709723461</v>
      </c>
    </row>
    <row r="1297" spans="1:4" x14ac:dyDescent="0.25">
      <c r="A1297" s="28">
        <v>40583</v>
      </c>
      <c r="B1297">
        <v>6766711907.2647457</v>
      </c>
      <c r="C1297">
        <v>6842993.4818012174</v>
      </c>
      <c r="D1297">
        <v>29162.038962102855</v>
      </c>
    </row>
    <row r="1298" spans="1:4" x14ac:dyDescent="0.25">
      <c r="A1298" s="28">
        <v>40584</v>
      </c>
      <c r="B1298">
        <v>6738731047.1256189</v>
      </c>
      <c r="C1298">
        <v>6871489.8539401637</v>
      </c>
      <c r="D1298">
        <v>29242.586244706588</v>
      </c>
    </row>
    <row r="1299" spans="1:4" x14ac:dyDescent="0.25">
      <c r="A1299" s="28">
        <v>40585</v>
      </c>
      <c r="B1299">
        <v>6525795759.0500469</v>
      </c>
      <c r="C1299">
        <v>6724703.9459919836</v>
      </c>
      <c r="D1299">
        <v>28825.749717540373</v>
      </c>
    </row>
    <row r="1300" spans="1:4" x14ac:dyDescent="0.25">
      <c r="A1300" s="28">
        <v>40588</v>
      </c>
      <c r="B1300">
        <v>6375339827.3622971</v>
      </c>
      <c r="C1300">
        <v>6614660.3278858503</v>
      </c>
      <c r="D1300">
        <v>28510.09522465965</v>
      </c>
    </row>
    <row r="1301" spans="1:4" x14ac:dyDescent="0.25">
      <c r="A1301" s="28">
        <v>40589</v>
      </c>
      <c r="B1301">
        <v>6533121954.0927343</v>
      </c>
      <c r="C1301">
        <v>6727595.7801010329</v>
      </c>
      <c r="D1301">
        <v>28834.191989973649</v>
      </c>
    </row>
    <row r="1302" spans="1:4" x14ac:dyDescent="0.25">
      <c r="A1302" s="28">
        <v>40590</v>
      </c>
      <c r="B1302">
        <v>6655585578.2603722</v>
      </c>
      <c r="C1302">
        <v>6867298.0349331573</v>
      </c>
      <c r="D1302">
        <v>29232.959128629667</v>
      </c>
    </row>
    <row r="1303" spans="1:4" x14ac:dyDescent="0.25">
      <c r="A1303" s="28">
        <v>40591</v>
      </c>
      <c r="B1303">
        <v>6889587518.5094233</v>
      </c>
      <c r="C1303">
        <v>6955837.7795850132</v>
      </c>
      <c r="D1303">
        <v>29483.801464566888</v>
      </c>
    </row>
    <row r="1304" spans="1:4" x14ac:dyDescent="0.25">
      <c r="A1304" s="28">
        <v>40592</v>
      </c>
      <c r="B1304">
        <v>7012600355.8232193</v>
      </c>
      <c r="C1304">
        <v>7040016.7116902815</v>
      </c>
      <c r="D1304">
        <v>29721.259336315685</v>
      </c>
    </row>
    <row r="1305" spans="1:4" x14ac:dyDescent="0.25">
      <c r="A1305" s="28">
        <v>40596</v>
      </c>
      <c r="B1305">
        <v>8740967490.1288948</v>
      </c>
      <c r="C1305">
        <v>8406287.0488232393</v>
      </c>
      <c r="D1305">
        <v>33564.692001557327</v>
      </c>
    </row>
    <row r="1306" spans="1:4" x14ac:dyDescent="0.25">
      <c r="A1306" s="28">
        <v>40597</v>
      </c>
      <c r="B1306">
        <v>9418000149.4792423</v>
      </c>
      <c r="C1306">
        <v>9040347.0325025823</v>
      </c>
      <c r="D1306">
        <v>35251.947610378505</v>
      </c>
    </row>
    <row r="1307" spans="1:4" x14ac:dyDescent="0.25">
      <c r="A1307" s="28">
        <v>40598</v>
      </c>
      <c r="B1307">
        <v>9281241548.9765987</v>
      </c>
      <c r="C1307">
        <v>8829303.0022180546</v>
      </c>
      <c r="D1307">
        <v>34702.806569255379</v>
      </c>
    </row>
    <row r="1308" spans="1:4" x14ac:dyDescent="0.25">
      <c r="A1308" s="28">
        <v>40599</v>
      </c>
      <c r="B1308">
        <v>8105081314.3830166</v>
      </c>
      <c r="C1308">
        <v>7901213.2368675657</v>
      </c>
      <c r="D1308">
        <v>32270.47434433888</v>
      </c>
    </row>
    <row r="1309" spans="1:4" x14ac:dyDescent="0.25">
      <c r="A1309" s="28">
        <v>40602</v>
      </c>
      <c r="B1309">
        <v>7423109805.0196123</v>
      </c>
      <c r="C1309">
        <v>7373548.4172304627</v>
      </c>
      <c r="D1309">
        <v>30832.338617782356</v>
      </c>
    </row>
    <row r="1310" spans="1:4" x14ac:dyDescent="0.25">
      <c r="A1310" s="28">
        <v>40603</v>
      </c>
      <c r="B1310">
        <v>8470803733.5493555</v>
      </c>
      <c r="C1310">
        <v>8356347.22189839</v>
      </c>
      <c r="D1310">
        <v>33571.575346390367</v>
      </c>
    </row>
    <row r="1311" spans="1:4" x14ac:dyDescent="0.25">
      <c r="A1311" s="28">
        <v>40604</v>
      </c>
      <c r="B1311">
        <v>8492331531.341527</v>
      </c>
      <c r="C1311">
        <v>8297795.267976745</v>
      </c>
      <c r="D1311">
        <v>33414.297175187545</v>
      </c>
    </row>
    <row r="1312" spans="1:4" x14ac:dyDescent="0.25">
      <c r="A1312" s="28">
        <v>40605</v>
      </c>
      <c r="B1312">
        <v>7700164523.6591368</v>
      </c>
      <c r="C1312">
        <v>7635374.3799964059</v>
      </c>
      <c r="D1312">
        <v>31635.516416929862</v>
      </c>
    </row>
    <row r="1313" spans="1:4" x14ac:dyDescent="0.25">
      <c r="A1313" s="28">
        <v>40606</v>
      </c>
      <c r="B1313">
        <v>8135341231.463151</v>
      </c>
      <c r="C1313">
        <v>7865665.9983356092</v>
      </c>
      <c r="D1313">
        <v>32271.171270805669</v>
      </c>
    </row>
    <row r="1314" spans="1:4" x14ac:dyDescent="0.25">
      <c r="A1314" s="28">
        <v>40609</v>
      </c>
      <c r="B1314">
        <v>8458737187.5177355</v>
      </c>
      <c r="C1314">
        <v>8308445.7317681946</v>
      </c>
      <c r="D1314">
        <v>33480.865176342122</v>
      </c>
    </row>
    <row r="1315" spans="1:4" x14ac:dyDescent="0.25">
      <c r="A1315" s="28">
        <v>40610</v>
      </c>
      <c r="B1315">
        <v>8150753270.4246435</v>
      </c>
      <c r="C1315">
        <v>8040678.6407258064</v>
      </c>
      <c r="D1315">
        <v>32761.040254452422</v>
      </c>
    </row>
    <row r="1316" spans="1:4" x14ac:dyDescent="0.25">
      <c r="A1316" s="28">
        <v>40611</v>
      </c>
      <c r="B1316">
        <v>8450014533.9170017</v>
      </c>
      <c r="C1316">
        <v>8298718.0751804523</v>
      </c>
      <c r="D1316">
        <v>33461.453102110296</v>
      </c>
    </row>
    <row r="1317" spans="1:4" x14ac:dyDescent="0.25">
      <c r="A1317" s="28">
        <v>40612</v>
      </c>
      <c r="B1317">
        <v>9213583918.8914795</v>
      </c>
      <c r="C1317">
        <v>8852618.4821665231</v>
      </c>
      <c r="D1317">
        <v>34949.878147740448</v>
      </c>
    </row>
    <row r="1318" spans="1:4" x14ac:dyDescent="0.25">
      <c r="A1318" s="28">
        <v>40613</v>
      </c>
      <c r="B1318">
        <v>8664344087.6246586</v>
      </c>
      <c r="C1318">
        <v>8443317.9020082857</v>
      </c>
      <c r="D1318">
        <v>33872.079871422007</v>
      </c>
    </row>
    <row r="1319" spans="1:4" x14ac:dyDescent="0.25">
      <c r="A1319" s="28">
        <v>40616</v>
      </c>
      <c r="B1319">
        <v>8883565433.0222607</v>
      </c>
      <c r="C1319">
        <v>8596287.334857706</v>
      </c>
      <c r="D1319">
        <v>34279.636800627006</v>
      </c>
    </row>
    <row r="1320" spans="1:4" x14ac:dyDescent="0.25">
      <c r="A1320" s="28">
        <v>40617</v>
      </c>
      <c r="B1320">
        <v>9491246774.8144817</v>
      </c>
      <c r="C1320">
        <v>9315430.1523701996</v>
      </c>
      <c r="D1320">
        <v>36190.921243375065</v>
      </c>
    </row>
    <row r="1321" spans="1:4" x14ac:dyDescent="0.25">
      <c r="A1321" s="28">
        <v>40618</v>
      </c>
      <c r="B1321">
        <v>11225917500.876526</v>
      </c>
      <c r="C1321">
        <v>10179345.674967349</v>
      </c>
      <c r="D1321">
        <v>38427.885112197044</v>
      </c>
    </row>
    <row r="1322" spans="1:4" x14ac:dyDescent="0.25">
      <c r="A1322" s="28">
        <v>40619</v>
      </c>
      <c r="B1322">
        <v>10460903282.642771</v>
      </c>
      <c r="C1322">
        <v>9719531.9119481873</v>
      </c>
      <c r="D1322">
        <v>37270.079956355381</v>
      </c>
    </row>
    <row r="1323" spans="1:4" x14ac:dyDescent="0.25">
      <c r="A1323" s="28">
        <v>40620</v>
      </c>
      <c r="B1323">
        <v>9968292743.7944355</v>
      </c>
      <c r="C1323">
        <v>9239294.599543931</v>
      </c>
      <c r="D1323">
        <v>36041.859865480808</v>
      </c>
    </row>
    <row r="1324" spans="1:4" x14ac:dyDescent="0.25">
      <c r="A1324" s="28">
        <v>40623</v>
      </c>
      <c r="B1324">
        <v>8461365819.9066172</v>
      </c>
      <c r="C1324">
        <v>8230419.3168811565</v>
      </c>
      <c r="D1324">
        <v>33416.619478610024</v>
      </c>
    </row>
    <row r="1325" spans="1:4" x14ac:dyDescent="0.25">
      <c r="A1325" s="28">
        <v>40624</v>
      </c>
      <c r="B1325">
        <v>8275403610.6006737</v>
      </c>
      <c r="C1325">
        <v>8178032.9738771217</v>
      </c>
      <c r="D1325">
        <v>33274.295807627568</v>
      </c>
    </row>
    <row r="1326" spans="1:4" x14ac:dyDescent="0.25">
      <c r="A1326" s="28">
        <v>40625</v>
      </c>
      <c r="B1326">
        <v>7660875913.3723297</v>
      </c>
      <c r="C1326">
        <v>7651014.7862932971</v>
      </c>
      <c r="D1326">
        <v>31844.26223123075</v>
      </c>
    </row>
    <row r="1327" spans="1:4" x14ac:dyDescent="0.25">
      <c r="A1327" s="28">
        <v>40626</v>
      </c>
      <c r="B1327">
        <v>7239261514.4041586</v>
      </c>
      <c r="C1327">
        <v>7346954.8845108263</v>
      </c>
      <c r="D1327">
        <v>31000.095790820997</v>
      </c>
    </row>
    <row r="1328" spans="1:4" x14ac:dyDescent="0.25">
      <c r="A1328" s="28">
        <v>40627</v>
      </c>
      <c r="B1328">
        <v>7233680644.5825987</v>
      </c>
      <c r="C1328">
        <v>7268546.727739824</v>
      </c>
      <c r="D1328">
        <v>30779.063054293063</v>
      </c>
    </row>
    <row r="1329" spans="1:4" x14ac:dyDescent="0.25">
      <c r="A1329" s="28">
        <v>40630</v>
      </c>
      <c r="B1329">
        <v>7399545777.1000633</v>
      </c>
      <c r="C1329">
        <v>7557038.3171744142</v>
      </c>
      <c r="D1329">
        <v>31592.038458643936</v>
      </c>
    </row>
    <row r="1330" spans="1:4" x14ac:dyDescent="0.25">
      <c r="A1330" s="28">
        <v>40631</v>
      </c>
      <c r="B1330">
        <v>7079385699.4494114</v>
      </c>
      <c r="C1330">
        <v>7194230.51956918</v>
      </c>
      <c r="D1330">
        <v>30580.432649511546</v>
      </c>
    </row>
    <row r="1331" spans="1:4" x14ac:dyDescent="0.25">
      <c r="A1331" s="28">
        <v>40632</v>
      </c>
      <c r="B1331">
        <v>6781675260.9490252</v>
      </c>
      <c r="C1331">
        <v>7028060.3152442835</v>
      </c>
      <c r="D1331">
        <v>30109.091052076757</v>
      </c>
    </row>
    <row r="1332" spans="1:4" x14ac:dyDescent="0.25">
      <c r="A1332" s="28">
        <v>40633</v>
      </c>
      <c r="B1332">
        <v>6811035040.6172466</v>
      </c>
      <c r="C1332">
        <v>7066155.4634540854</v>
      </c>
      <c r="D1332">
        <v>30217.445774050011</v>
      </c>
    </row>
    <row r="1333" spans="1:4" x14ac:dyDescent="0.25">
      <c r="A1333" s="28">
        <v>40634</v>
      </c>
      <c r="B1333">
        <v>6660240436.5831089</v>
      </c>
      <c r="C1333">
        <v>6933729.0742099518</v>
      </c>
      <c r="D1333">
        <v>29839.469226748708</v>
      </c>
    </row>
    <row r="1334" spans="1:4" x14ac:dyDescent="0.25">
      <c r="A1334" s="28">
        <v>40637</v>
      </c>
      <c r="B1334">
        <v>6533672965.1020784</v>
      </c>
      <c r="C1334">
        <v>6763600.6058455976</v>
      </c>
      <c r="D1334">
        <v>29350.038398283883</v>
      </c>
    </row>
    <row r="1335" spans="1:4" x14ac:dyDescent="0.25">
      <c r="A1335" s="28">
        <v>40638</v>
      </c>
      <c r="B1335">
        <v>6323657771.933527</v>
      </c>
      <c r="C1335">
        <v>6700283.6961352518</v>
      </c>
      <c r="D1335">
        <v>29166.379185039525</v>
      </c>
    </row>
    <row r="1336" spans="1:4" x14ac:dyDescent="0.25">
      <c r="A1336" s="28">
        <v>40639</v>
      </c>
      <c r="B1336">
        <v>6236812352.447257</v>
      </c>
      <c r="C1336">
        <v>6659010.4092728719</v>
      </c>
      <c r="D1336">
        <v>29046.111170320539</v>
      </c>
    </row>
    <row r="1337" spans="1:4" x14ac:dyDescent="0.25">
      <c r="A1337" s="28">
        <v>40640</v>
      </c>
      <c r="B1337">
        <v>6368658824.2337866</v>
      </c>
      <c r="C1337">
        <v>6733724.1773374155</v>
      </c>
      <c r="D1337">
        <v>29262.888235388356</v>
      </c>
    </row>
    <row r="1338" spans="1:4" x14ac:dyDescent="0.25">
      <c r="A1338" s="28">
        <v>40641</v>
      </c>
      <c r="B1338">
        <v>6567498145.8298798</v>
      </c>
      <c r="C1338">
        <v>6879075.713810171</v>
      </c>
      <c r="D1338">
        <v>29683.501269878507</v>
      </c>
    </row>
    <row r="1339" spans="1:4" x14ac:dyDescent="0.25">
      <c r="A1339" s="28">
        <v>40644</v>
      </c>
      <c r="B1339">
        <v>6478175569.3535242</v>
      </c>
      <c r="C1339">
        <v>6768961.615130973</v>
      </c>
      <c r="D1339">
        <v>29365.288846900992</v>
      </c>
    </row>
    <row r="1340" spans="1:4" x14ac:dyDescent="0.25">
      <c r="A1340" s="28">
        <v>40645</v>
      </c>
      <c r="B1340">
        <v>6557145345.0232058</v>
      </c>
      <c r="C1340">
        <v>6902183.6892972086</v>
      </c>
      <c r="D1340">
        <v>29750.102320586178</v>
      </c>
    </row>
    <row r="1341" spans="1:4" x14ac:dyDescent="0.25">
      <c r="A1341" s="28">
        <v>40646</v>
      </c>
      <c r="B1341">
        <v>6357389264.7673769</v>
      </c>
      <c r="C1341">
        <v>6718513.8946923288</v>
      </c>
      <c r="D1341">
        <v>29221.844300237906</v>
      </c>
    </row>
    <row r="1342" spans="1:4" x14ac:dyDescent="0.25">
      <c r="A1342" s="28">
        <v>40647</v>
      </c>
      <c r="B1342">
        <v>6204343649.6627493</v>
      </c>
      <c r="C1342">
        <v>6601679.7291819975</v>
      </c>
      <c r="D1342">
        <v>28882.587858668783</v>
      </c>
    </row>
    <row r="1343" spans="1:4" x14ac:dyDescent="0.25">
      <c r="A1343" s="28">
        <v>40648</v>
      </c>
      <c r="B1343">
        <v>5938797839.0672026</v>
      </c>
      <c r="C1343">
        <v>6313707.5102264471</v>
      </c>
      <c r="D1343">
        <v>28042.196250443038</v>
      </c>
    </row>
    <row r="1344" spans="1:4" x14ac:dyDescent="0.25">
      <c r="A1344" s="28">
        <v>40651</v>
      </c>
      <c r="B1344">
        <v>6256532097.793498</v>
      </c>
      <c r="C1344">
        <v>6581760.9580371026</v>
      </c>
      <c r="D1344">
        <v>28834.471531960044</v>
      </c>
    </row>
    <row r="1345" spans="1:4" x14ac:dyDescent="0.25">
      <c r="A1345" s="28">
        <v>40652</v>
      </c>
      <c r="B1345">
        <v>5603154395.5453558</v>
      </c>
      <c r="C1345">
        <v>6037043.2367762653</v>
      </c>
      <c r="D1345">
        <v>27243.113416940589</v>
      </c>
    </row>
    <row r="1346" spans="1:4" x14ac:dyDescent="0.25">
      <c r="A1346" s="28">
        <v>40653</v>
      </c>
      <c r="B1346">
        <v>5106320999.5879726</v>
      </c>
      <c r="C1346">
        <v>5586579.4380436493</v>
      </c>
      <c r="D1346">
        <v>25887.514265278518</v>
      </c>
    </row>
    <row r="1347" spans="1:4" x14ac:dyDescent="0.25">
      <c r="A1347" s="28">
        <v>40654</v>
      </c>
      <c r="B1347">
        <v>4854507795.0069628</v>
      </c>
      <c r="C1347">
        <v>5469418.4642890869</v>
      </c>
      <c r="D1347">
        <v>25525.169442336592</v>
      </c>
    </row>
    <row r="1348" spans="1:4" x14ac:dyDescent="0.25">
      <c r="A1348" s="28">
        <v>40658</v>
      </c>
      <c r="B1348">
        <v>4624097019.1569843</v>
      </c>
      <c r="C1348">
        <v>5267869.9328157008</v>
      </c>
      <c r="D1348">
        <v>24896.456044500195</v>
      </c>
    </row>
    <row r="1349" spans="1:4" x14ac:dyDescent="0.25">
      <c r="A1349" s="28">
        <v>40659</v>
      </c>
      <c r="B1349">
        <v>4432186424.4346628</v>
      </c>
      <c r="C1349">
        <v>5183654.5948957782</v>
      </c>
      <c r="D1349">
        <v>24630.730478695728</v>
      </c>
    </row>
    <row r="1350" spans="1:4" x14ac:dyDescent="0.25">
      <c r="A1350" s="28">
        <v>40660</v>
      </c>
      <c r="B1350">
        <v>4356232874.3232222</v>
      </c>
      <c r="C1350">
        <v>5037947.4671194553</v>
      </c>
      <c r="D1350">
        <v>24168.771977399676</v>
      </c>
    </row>
    <row r="1351" spans="1:4" x14ac:dyDescent="0.25">
      <c r="A1351" s="28">
        <v>40661</v>
      </c>
      <c r="B1351">
        <v>4173461796.0649443</v>
      </c>
      <c r="C1351">
        <v>4918311.0776655665</v>
      </c>
      <c r="D1351">
        <v>23785.750551274759</v>
      </c>
    </row>
    <row r="1352" spans="1:4" x14ac:dyDescent="0.25">
      <c r="A1352" s="28">
        <v>40662</v>
      </c>
      <c r="B1352">
        <v>4241852796.4775577</v>
      </c>
      <c r="C1352">
        <v>4896907.1315969545</v>
      </c>
      <c r="D1352">
        <v>23716.358145811057</v>
      </c>
    </row>
    <row r="1353" spans="1:4" x14ac:dyDescent="0.25">
      <c r="A1353" s="28">
        <v>40665</v>
      </c>
      <c r="B1353">
        <v>4456050994.5145912</v>
      </c>
      <c r="C1353">
        <v>5114541.4648929713</v>
      </c>
      <c r="D1353">
        <v>24417.859030450749</v>
      </c>
    </row>
    <row r="1354" spans="1:4" x14ac:dyDescent="0.25">
      <c r="A1354" s="28">
        <v>40666</v>
      </c>
      <c r="B1354">
        <v>4663944783.7816124</v>
      </c>
      <c r="C1354">
        <v>5325373.3287678016</v>
      </c>
      <c r="D1354">
        <v>25088.471927638057</v>
      </c>
    </row>
    <row r="1355" spans="1:4" x14ac:dyDescent="0.25">
      <c r="A1355" s="28">
        <v>40667</v>
      </c>
      <c r="B1355">
        <v>4757191416.25422</v>
      </c>
      <c r="C1355">
        <v>5423141.5231307782</v>
      </c>
      <c r="D1355">
        <v>25395.11099692799</v>
      </c>
    </row>
    <row r="1356" spans="1:4" x14ac:dyDescent="0.25">
      <c r="A1356" s="28">
        <v>40668</v>
      </c>
      <c r="B1356">
        <v>5019411516.5257568</v>
      </c>
      <c r="C1356">
        <v>5551816.348996981</v>
      </c>
      <c r="D1356">
        <v>25796.376114654206</v>
      </c>
    </row>
    <row r="1357" spans="1:4" x14ac:dyDescent="0.25">
      <c r="A1357" s="28">
        <v>40669</v>
      </c>
      <c r="B1357">
        <v>4806370016.6075268</v>
      </c>
      <c r="C1357">
        <v>5461442.9884124044</v>
      </c>
      <c r="D1357">
        <v>25516.011400384741</v>
      </c>
    </row>
    <row r="1358" spans="1:4" x14ac:dyDescent="0.25">
      <c r="A1358" s="28">
        <v>40672</v>
      </c>
      <c r="B1358">
        <v>4499582460.5981779</v>
      </c>
      <c r="C1358">
        <v>5160022.5142686199</v>
      </c>
      <c r="D1358">
        <v>24575.935481770917</v>
      </c>
    </row>
    <row r="1359" spans="1:4" x14ac:dyDescent="0.25">
      <c r="A1359" s="28">
        <v>40673</v>
      </c>
      <c r="B1359">
        <v>4147916452.5176139</v>
      </c>
      <c r="C1359">
        <v>4866754.1420124434</v>
      </c>
      <c r="D1359">
        <v>23644.326189908377</v>
      </c>
    </row>
    <row r="1360" spans="1:4" x14ac:dyDescent="0.25">
      <c r="A1360" s="28">
        <v>40674</v>
      </c>
      <c r="B1360">
        <v>4364869810.3812742</v>
      </c>
      <c r="C1360">
        <v>5062139.6896289559</v>
      </c>
      <c r="D1360">
        <v>24276.729393459311</v>
      </c>
    </row>
    <row r="1361" spans="1:4" x14ac:dyDescent="0.25">
      <c r="A1361" s="28">
        <v>40675</v>
      </c>
      <c r="B1361">
        <v>4211688767.767839</v>
      </c>
      <c r="C1361">
        <v>4916131.3442301955</v>
      </c>
      <c r="D1361">
        <v>23809.50944895688</v>
      </c>
    </row>
    <row r="1362" spans="1:4" x14ac:dyDescent="0.25">
      <c r="A1362" s="28">
        <v>40676</v>
      </c>
      <c r="B1362">
        <v>4335256184.1836739</v>
      </c>
      <c r="C1362">
        <v>5064191.6353242584</v>
      </c>
      <c r="D1362">
        <v>24287.127826380398</v>
      </c>
    </row>
    <row r="1363" spans="1:4" x14ac:dyDescent="0.25">
      <c r="A1363" s="28">
        <v>40679</v>
      </c>
      <c r="B1363">
        <v>4488756364.017128</v>
      </c>
      <c r="C1363">
        <v>5238970.4002523702</v>
      </c>
      <c r="D1363">
        <v>24844.635904810162</v>
      </c>
    </row>
    <row r="1364" spans="1:4" x14ac:dyDescent="0.25">
      <c r="A1364" s="28">
        <v>40680</v>
      </c>
      <c r="B1364">
        <v>4353150089.3379946</v>
      </c>
      <c r="C1364">
        <v>5096297.9232163848</v>
      </c>
      <c r="D1364">
        <v>24393.143966633379</v>
      </c>
    </row>
    <row r="1365" spans="1:4" x14ac:dyDescent="0.25">
      <c r="A1365" s="28">
        <v>40681</v>
      </c>
      <c r="B1365">
        <v>4095127061.6637187</v>
      </c>
      <c r="C1365">
        <v>4830531.3778971015</v>
      </c>
      <c r="D1365">
        <v>23544.700484333451</v>
      </c>
    </row>
    <row r="1366" spans="1:4" x14ac:dyDescent="0.25">
      <c r="A1366" s="28">
        <v>40682</v>
      </c>
      <c r="B1366">
        <v>3942683899.4640841</v>
      </c>
      <c r="C1366">
        <v>4675959.6797294049</v>
      </c>
      <c r="D1366">
        <v>23042.055705052855</v>
      </c>
    </row>
    <row r="1367" spans="1:4" x14ac:dyDescent="0.25">
      <c r="A1367" s="28">
        <v>40683</v>
      </c>
      <c r="B1367">
        <v>3995221545.0185194</v>
      </c>
      <c r="C1367">
        <v>4833044.5224792026</v>
      </c>
      <c r="D1367">
        <v>23557.700455266193</v>
      </c>
    </row>
    <row r="1368" spans="1:4" x14ac:dyDescent="0.25">
      <c r="A1368" s="28">
        <v>40686</v>
      </c>
      <c r="B1368">
        <v>4281159873.5570688</v>
      </c>
      <c r="C1368">
        <v>5017882.5238459455</v>
      </c>
      <c r="D1368">
        <v>24157.079194606937</v>
      </c>
    </row>
    <row r="1369" spans="1:4" x14ac:dyDescent="0.25">
      <c r="A1369" s="28">
        <v>40687</v>
      </c>
      <c r="B1369">
        <v>4207941659.3810267</v>
      </c>
      <c r="C1369">
        <v>4926746.8616424594</v>
      </c>
      <c r="D1369">
        <v>23864.190407999515</v>
      </c>
    </row>
    <row r="1370" spans="1:4" x14ac:dyDescent="0.25">
      <c r="A1370" s="28">
        <v>40688</v>
      </c>
      <c r="B1370">
        <v>4004668853.7569075</v>
      </c>
      <c r="C1370">
        <v>4799371.1853993274</v>
      </c>
      <c r="D1370">
        <v>23452.480764956046</v>
      </c>
    </row>
    <row r="1371" spans="1:4" x14ac:dyDescent="0.25">
      <c r="A1371" s="28">
        <v>40689</v>
      </c>
      <c r="B1371">
        <v>3875629007.7249908</v>
      </c>
      <c r="C1371">
        <v>4599321.5658003362</v>
      </c>
      <c r="D1371">
        <v>22800.408263478359</v>
      </c>
    </row>
    <row r="1372" spans="1:4" x14ac:dyDescent="0.25">
      <c r="A1372" s="28">
        <v>40690</v>
      </c>
      <c r="B1372">
        <v>3705540098.4451528</v>
      </c>
      <c r="C1372">
        <v>4473242.3745355532</v>
      </c>
      <c r="D1372">
        <v>22383.358148714979</v>
      </c>
    </row>
    <row r="1373" spans="1:4" x14ac:dyDescent="0.25">
      <c r="A1373" s="28">
        <v>40694</v>
      </c>
      <c r="B1373">
        <v>3528253864.5242825</v>
      </c>
      <c r="C1373">
        <v>4275031.8520696508</v>
      </c>
      <c r="D1373">
        <v>21720.718581229103</v>
      </c>
    </row>
    <row r="1374" spans="1:4" x14ac:dyDescent="0.25">
      <c r="A1374" s="28">
        <v>40695</v>
      </c>
      <c r="B1374">
        <v>3945143762.7620697</v>
      </c>
      <c r="C1374">
        <v>4718627.0076840371</v>
      </c>
      <c r="D1374">
        <v>23222.903524374789</v>
      </c>
    </row>
    <row r="1375" spans="1:4" x14ac:dyDescent="0.25">
      <c r="A1375" s="28">
        <v>40696</v>
      </c>
      <c r="B1375">
        <v>3912445280.2273097</v>
      </c>
      <c r="C1375">
        <v>4652177.6507104626</v>
      </c>
      <c r="D1375">
        <v>23004.494393288271</v>
      </c>
    </row>
    <row r="1376" spans="1:4" x14ac:dyDescent="0.25">
      <c r="A1376" s="28">
        <v>40697</v>
      </c>
      <c r="B1376">
        <v>3889035104.0788522</v>
      </c>
      <c r="C1376">
        <v>4697309.1166525371</v>
      </c>
      <c r="D1376">
        <v>23152.916637408947</v>
      </c>
    </row>
    <row r="1377" spans="1:4" x14ac:dyDescent="0.25">
      <c r="A1377" s="28">
        <v>40700</v>
      </c>
      <c r="B1377">
        <v>3990788738.0778937</v>
      </c>
      <c r="C1377">
        <v>4778614.642003295</v>
      </c>
      <c r="D1377">
        <v>23418.920170555979</v>
      </c>
    </row>
    <row r="1378" spans="1:4" x14ac:dyDescent="0.25">
      <c r="A1378" s="28">
        <v>40701</v>
      </c>
      <c r="B1378">
        <v>3867395003.4485354</v>
      </c>
      <c r="C1378">
        <v>4690110.5493540308</v>
      </c>
      <c r="D1378">
        <v>23129.370093087244</v>
      </c>
    </row>
    <row r="1379" spans="1:4" x14ac:dyDescent="0.25">
      <c r="A1379" s="28">
        <v>40702</v>
      </c>
      <c r="B1379">
        <v>4015553543.9031239</v>
      </c>
      <c r="C1379">
        <v>4783505.6370457951</v>
      </c>
      <c r="D1379">
        <v>23436.021292580273</v>
      </c>
    </row>
    <row r="1380" spans="1:4" x14ac:dyDescent="0.25">
      <c r="A1380" s="28">
        <v>40703</v>
      </c>
      <c r="B1380">
        <v>3787932286.751915</v>
      </c>
      <c r="C1380">
        <v>4563661.1420992501</v>
      </c>
      <c r="D1380">
        <v>22717.56669937359</v>
      </c>
    </row>
    <row r="1381" spans="1:4" x14ac:dyDescent="0.25">
      <c r="A1381" s="28">
        <v>40704</v>
      </c>
      <c r="B1381">
        <v>4047721057.8997235</v>
      </c>
      <c r="C1381">
        <v>4813673.3748230487</v>
      </c>
      <c r="D1381">
        <v>23546.873490003069</v>
      </c>
    </row>
    <row r="1382" spans="1:4" x14ac:dyDescent="0.25">
      <c r="A1382" s="28">
        <v>40707</v>
      </c>
      <c r="B1382">
        <v>4173349565.7579851</v>
      </c>
      <c r="C1382">
        <v>4971170.9763746765</v>
      </c>
      <c r="D1382">
        <v>24059.2944615542</v>
      </c>
    </row>
    <row r="1383" spans="1:4" x14ac:dyDescent="0.25">
      <c r="A1383" s="28">
        <v>40708</v>
      </c>
      <c r="B1383">
        <v>3881303096.6301985</v>
      </c>
      <c r="C1383">
        <v>4661696.1020599771</v>
      </c>
      <c r="D1383">
        <v>23060.385684645975</v>
      </c>
    </row>
    <row r="1384" spans="1:4" x14ac:dyDescent="0.25">
      <c r="A1384" s="28">
        <v>40709</v>
      </c>
      <c r="B1384">
        <v>4523840612.5340157</v>
      </c>
      <c r="C1384">
        <v>5298986.4866019459</v>
      </c>
      <c r="D1384">
        <v>25161.657858118135</v>
      </c>
    </row>
    <row r="1385" spans="1:4" x14ac:dyDescent="0.25">
      <c r="A1385" s="28">
        <v>40710</v>
      </c>
      <c r="B1385">
        <v>5029760551.1967211</v>
      </c>
      <c r="C1385">
        <v>5678897.4494446842</v>
      </c>
      <c r="D1385">
        <v>26363.878286041232</v>
      </c>
    </row>
    <row r="1386" spans="1:4" x14ac:dyDescent="0.25">
      <c r="A1386" s="28">
        <v>40711</v>
      </c>
      <c r="B1386">
        <v>4856938351.7323923</v>
      </c>
      <c r="C1386">
        <v>5491523.7873729067</v>
      </c>
      <c r="D1386">
        <v>25783.531458968486</v>
      </c>
    </row>
    <row r="1387" spans="1:4" x14ac:dyDescent="0.25">
      <c r="A1387" s="28">
        <v>40714</v>
      </c>
      <c r="B1387">
        <v>4431424715.1788683</v>
      </c>
      <c r="C1387">
        <v>5115758.2274233215</v>
      </c>
      <c r="D1387">
        <v>24606.122030987273</v>
      </c>
    </row>
    <row r="1388" spans="1:4" x14ac:dyDescent="0.25">
      <c r="A1388" s="28">
        <v>40715</v>
      </c>
      <c r="B1388">
        <v>4085495490.6641812</v>
      </c>
      <c r="C1388">
        <v>4938484.3827108508</v>
      </c>
      <c r="D1388">
        <v>24037.269833488284</v>
      </c>
    </row>
    <row r="1389" spans="1:4" x14ac:dyDescent="0.25">
      <c r="A1389" s="28">
        <v>40716</v>
      </c>
      <c r="B1389">
        <v>4170988044.0333142</v>
      </c>
      <c r="C1389">
        <v>5063419.4798315624</v>
      </c>
      <c r="D1389">
        <v>24442.248439173156</v>
      </c>
    </row>
    <row r="1390" spans="1:4" x14ac:dyDescent="0.25">
      <c r="A1390" s="28">
        <v>40717</v>
      </c>
      <c r="B1390">
        <v>4261318600.7444139</v>
      </c>
      <c r="C1390">
        <v>4910540.8297285987</v>
      </c>
      <c r="D1390">
        <v>23949.870368762829</v>
      </c>
    </row>
    <row r="1391" spans="1:4" x14ac:dyDescent="0.25">
      <c r="A1391" s="28">
        <v>40718</v>
      </c>
      <c r="B1391">
        <v>4539744074.2788811</v>
      </c>
      <c r="C1391">
        <v>5301611.7221513418</v>
      </c>
      <c r="D1391">
        <v>25221.00670567152</v>
      </c>
    </row>
    <row r="1392" spans="1:4" x14ac:dyDescent="0.25">
      <c r="A1392" s="28">
        <v>40721</v>
      </c>
      <c r="B1392">
        <v>4391810740.7996063</v>
      </c>
      <c r="C1392">
        <v>5120304.8951396542</v>
      </c>
      <c r="D1392">
        <v>24644.730048057838</v>
      </c>
    </row>
    <row r="1393" spans="1:4" x14ac:dyDescent="0.25">
      <c r="A1393" s="28">
        <v>40722</v>
      </c>
      <c r="B1393">
        <v>4042574597.8624873</v>
      </c>
      <c r="C1393">
        <v>4754740.9488373483</v>
      </c>
      <c r="D1393">
        <v>23471.324942095511</v>
      </c>
    </row>
    <row r="1394" spans="1:4" x14ac:dyDescent="0.25">
      <c r="A1394" s="28">
        <v>40723</v>
      </c>
      <c r="B1394">
        <v>3634455200.7174397</v>
      </c>
      <c r="C1394">
        <v>4416865.2955282461</v>
      </c>
      <c r="D1394">
        <v>22358.991253714365</v>
      </c>
    </row>
    <row r="1395" spans="1:4" x14ac:dyDescent="0.25">
      <c r="A1395" s="28">
        <v>40724</v>
      </c>
      <c r="B1395">
        <v>3307964572.9596186</v>
      </c>
      <c r="C1395">
        <v>4168381.6574056065</v>
      </c>
      <c r="D1395">
        <v>21520.061864065821</v>
      </c>
    </row>
    <row r="1396" spans="1:4" x14ac:dyDescent="0.25">
      <c r="A1396" s="28">
        <v>40725</v>
      </c>
      <c r="B1396">
        <v>3055308042.9793477</v>
      </c>
      <c r="C1396">
        <v>3902458.6873370679</v>
      </c>
      <c r="D1396">
        <v>20604.444077143766</v>
      </c>
    </row>
    <row r="1397" spans="1:4" x14ac:dyDescent="0.25">
      <c r="A1397" s="28">
        <v>40729</v>
      </c>
      <c r="B1397">
        <v>3086734834.3683624</v>
      </c>
      <c r="C1397">
        <v>3929496.0619984465</v>
      </c>
      <c r="D1397">
        <v>20698.19218550641</v>
      </c>
    </row>
    <row r="1398" spans="1:4" x14ac:dyDescent="0.25">
      <c r="A1398" s="28">
        <v>40730</v>
      </c>
      <c r="B1398">
        <v>3208822059.4785075</v>
      </c>
      <c r="C1398">
        <v>4020050.0041773194</v>
      </c>
      <c r="D1398">
        <v>21015.832591612179</v>
      </c>
    </row>
    <row r="1399" spans="1:4" x14ac:dyDescent="0.25">
      <c r="A1399" s="28">
        <v>40731</v>
      </c>
      <c r="B1399">
        <v>3006877940.9995637</v>
      </c>
      <c r="C1399">
        <v>3851925.579950884</v>
      </c>
      <c r="D1399">
        <v>20429.537067343601</v>
      </c>
    </row>
    <row r="1400" spans="1:4" x14ac:dyDescent="0.25">
      <c r="A1400" s="28">
        <v>40732</v>
      </c>
      <c r="B1400">
        <v>3104446751.7627454</v>
      </c>
      <c r="C1400">
        <v>3978574.7647069781</v>
      </c>
      <c r="D1400">
        <v>20876.964978534808</v>
      </c>
    </row>
    <row r="1401" spans="1:4" x14ac:dyDescent="0.25">
      <c r="A1401" s="28">
        <v>40735</v>
      </c>
      <c r="B1401">
        <v>3611785974.6935043</v>
      </c>
      <c r="C1401">
        <v>4467032.9947451688</v>
      </c>
      <c r="D1401">
        <v>22584.542731539721</v>
      </c>
    </row>
    <row r="1402" spans="1:4" x14ac:dyDescent="0.25">
      <c r="A1402" s="28">
        <v>40736</v>
      </c>
      <c r="B1402">
        <v>3777622387.2132397</v>
      </c>
      <c r="C1402">
        <v>4635259.3312584227</v>
      </c>
      <c r="D1402">
        <v>23151.14879822834</v>
      </c>
    </row>
    <row r="1403" spans="1:4" x14ac:dyDescent="0.25">
      <c r="A1403" s="28">
        <v>40737</v>
      </c>
      <c r="B1403">
        <v>3818217560.7969842</v>
      </c>
      <c r="C1403">
        <v>4670854.6462405371</v>
      </c>
      <c r="D1403">
        <v>23269.252374139356</v>
      </c>
    </row>
    <row r="1404" spans="1:4" x14ac:dyDescent="0.25">
      <c r="A1404" s="28">
        <v>40738</v>
      </c>
      <c r="B1404">
        <v>4096796106.8194623</v>
      </c>
      <c r="C1404">
        <v>4889479.9583171485</v>
      </c>
      <c r="D1404">
        <v>23994.931033172663</v>
      </c>
    </row>
    <row r="1405" spans="1:4" x14ac:dyDescent="0.25">
      <c r="A1405" s="28">
        <v>40739</v>
      </c>
      <c r="B1405">
        <v>4032021502.9173598</v>
      </c>
      <c r="C1405">
        <v>4727385.1198212616</v>
      </c>
      <c r="D1405">
        <v>23464.212086247408</v>
      </c>
    </row>
    <row r="1406" spans="1:4" x14ac:dyDescent="0.25">
      <c r="A1406" s="28">
        <v>40742</v>
      </c>
      <c r="B1406">
        <v>4169359556.3423843</v>
      </c>
      <c r="C1406">
        <v>5013983.539187422</v>
      </c>
      <c r="D1406">
        <v>24411.322419887663</v>
      </c>
    </row>
    <row r="1407" spans="1:4" x14ac:dyDescent="0.25">
      <c r="A1407" s="28">
        <v>40743</v>
      </c>
      <c r="B1407">
        <v>3756758077.5993891</v>
      </c>
      <c r="C1407">
        <v>4556703.2249609167</v>
      </c>
      <c r="D1407">
        <v>22926.688182635131</v>
      </c>
    </row>
    <row r="1408" spans="1:4" x14ac:dyDescent="0.25">
      <c r="A1408" s="28">
        <v>40744</v>
      </c>
      <c r="B1408">
        <v>3605375367.8851767</v>
      </c>
      <c r="C1408">
        <v>4418230.3659153422</v>
      </c>
      <c r="D1408">
        <v>22461.818964426202</v>
      </c>
    </row>
    <row r="1409" spans="1:4" x14ac:dyDescent="0.25">
      <c r="A1409" s="28">
        <v>40745</v>
      </c>
      <c r="B1409">
        <v>3226210950.299397</v>
      </c>
      <c r="C1409">
        <v>4077999.5078852945</v>
      </c>
      <c r="D1409">
        <v>21308.303899210263</v>
      </c>
    </row>
    <row r="1410" spans="1:4" x14ac:dyDescent="0.25">
      <c r="A1410" s="28">
        <v>40746</v>
      </c>
      <c r="B1410">
        <v>3161402647.3649101</v>
      </c>
      <c r="C1410">
        <v>4043278.8228775365</v>
      </c>
      <c r="D1410">
        <v>21186.980584650053</v>
      </c>
    </row>
    <row r="1411" spans="1:4" x14ac:dyDescent="0.25">
      <c r="A1411" s="28">
        <v>40749</v>
      </c>
      <c r="B1411">
        <v>3401907756.8312392</v>
      </c>
      <c r="C1411">
        <v>4369388.9218356777</v>
      </c>
      <c r="D1411">
        <v>22325.065114004865</v>
      </c>
    </row>
    <row r="1412" spans="1:4" x14ac:dyDescent="0.25">
      <c r="A1412" s="28">
        <v>40750</v>
      </c>
      <c r="B1412">
        <v>3575390930.172307</v>
      </c>
      <c r="C1412">
        <v>4476680.6957430607</v>
      </c>
      <c r="D1412">
        <v>22690.163994560782</v>
      </c>
    </row>
    <row r="1413" spans="1:4" x14ac:dyDescent="0.25">
      <c r="A1413" s="28">
        <v>40751</v>
      </c>
      <c r="B1413">
        <v>3968897282.485435</v>
      </c>
      <c r="C1413">
        <v>4982474.8030551383</v>
      </c>
      <c r="D1413">
        <v>24398.853199281944</v>
      </c>
    </row>
    <row r="1414" spans="1:4" x14ac:dyDescent="0.25">
      <c r="A1414" s="28">
        <v>40752</v>
      </c>
      <c r="B1414">
        <v>4164393387.583941</v>
      </c>
      <c r="C1414">
        <v>4989399.7587555302</v>
      </c>
      <c r="D1414">
        <v>24421.053308930899</v>
      </c>
    </row>
    <row r="1415" spans="1:4" x14ac:dyDescent="0.25">
      <c r="A1415" s="28">
        <v>40753</v>
      </c>
      <c r="B1415">
        <v>4082270374.0859184</v>
      </c>
      <c r="C1415">
        <v>4859517.1047622869</v>
      </c>
      <c r="D1415">
        <v>23996.862422420891</v>
      </c>
    </row>
    <row r="1416" spans="1:4" x14ac:dyDescent="0.25">
      <c r="A1416" s="28">
        <v>40756</v>
      </c>
      <c r="B1416">
        <v>3668435852.4278193</v>
      </c>
      <c r="C1416">
        <v>4707377.3701253533</v>
      </c>
      <c r="D1416">
        <v>23494.846201268865</v>
      </c>
    </row>
    <row r="1417" spans="1:4" x14ac:dyDescent="0.25">
      <c r="A1417" s="28">
        <v>40757</v>
      </c>
      <c r="B1417">
        <v>4043299169.4291229</v>
      </c>
      <c r="C1417">
        <v>5223528.0723211383</v>
      </c>
      <c r="D1417">
        <v>25211.910209781337</v>
      </c>
    </row>
    <row r="1418" spans="1:4" x14ac:dyDescent="0.25">
      <c r="A1418" s="28">
        <v>40758</v>
      </c>
      <c r="B1418">
        <v>4198218140.2401032</v>
      </c>
      <c r="C1418">
        <v>5143887.1415681401</v>
      </c>
      <c r="D1418">
        <v>24955.28453941903</v>
      </c>
    </row>
    <row r="1419" spans="1:4" x14ac:dyDescent="0.25">
      <c r="A1419" s="28">
        <v>40759</v>
      </c>
      <c r="B1419">
        <v>5690552588.1081305</v>
      </c>
      <c r="C1419">
        <v>6791370.1641680459</v>
      </c>
      <c r="D1419">
        <v>30283.282114447771</v>
      </c>
    </row>
    <row r="1420" spans="1:4" x14ac:dyDescent="0.25">
      <c r="A1420" s="28">
        <v>40760</v>
      </c>
      <c r="B1420">
        <v>6560088490.5751123</v>
      </c>
      <c r="C1420">
        <v>7121650.8563540494</v>
      </c>
      <c r="D1420">
        <v>31264.649963849188</v>
      </c>
    </row>
    <row r="1421" spans="1:4" x14ac:dyDescent="0.25">
      <c r="A1421" s="28">
        <v>40763</v>
      </c>
      <c r="B1421">
        <v>8341037453.6284933</v>
      </c>
      <c r="C1421">
        <v>9157265.778881399</v>
      </c>
      <c r="D1421">
        <v>37220.675008161001</v>
      </c>
    </row>
    <row r="1422" spans="1:4" x14ac:dyDescent="0.25">
      <c r="A1422" s="28">
        <v>40764</v>
      </c>
      <c r="B1422">
        <v>7074166434.8757448</v>
      </c>
      <c r="C1422">
        <v>6943115.7293219771</v>
      </c>
      <c r="D1422">
        <v>31220.370582464635</v>
      </c>
    </row>
    <row r="1423" spans="1:4" x14ac:dyDescent="0.25">
      <c r="A1423" s="28">
        <v>40765</v>
      </c>
      <c r="B1423">
        <v>8306232554.3094616</v>
      </c>
      <c r="C1423">
        <v>8460822.052812852</v>
      </c>
      <c r="D1423">
        <v>35769.459319148547</v>
      </c>
    </row>
    <row r="1424" spans="1:4" x14ac:dyDescent="0.25">
      <c r="A1424" s="28">
        <v>40766</v>
      </c>
      <c r="B1424">
        <v>7481190887.2986403</v>
      </c>
      <c r="C1424">
        <v>8019491.1269394644</v>
      </c>
      <c r="D1424">
        <v>34525.010716122211</v>
      </c>
    </row>
    <row r="1425" spans="1:4" x14ac:dyDescent="0.25">
      <c r="A1425" s="28">
        <v>40767</v>
      </c>
      <c r="B1425">
        <v>7851709939.9664841</v>
      </c>
      <c r="C1425">
        <v>8081078.8098766282</v>
      </c>
      <c r="D1425">
        <v>34701.186647325645</v>
      </c>
    </row>
    <row r="1426" spans="1:4" x14ac:dyDescent="0.25">
      <c r="A1426" s="28">
        <v>40770</v>
      </c>
      <c r="B1426">
        <v>7055399923.0949516</v>
      </c>
      <c r="C1426">
        <v>7518600.2363528153</v>
      </c>
      <c r="D1426">
        <v>33089.276007756089</v>
      </c>
    </row>
    <row r="1427" spans="1:4" x14ac:dyDescent="0.25">
      <c r="A1427" s="28">
        <v>40771</v>
      </c>
      <c r="B1427">
        <v>7205544139.3244858</v>
      </c>
      <c r="C1427">
        <v>7630388.7649044935</v>
      </c>
      <c r="D1427">
        <v>33416.696345378536</v>
      </c>
    </row>
    <row r="1428" spans="1:4" x14ac:dyDescent="0.25">
      <c r="A1428" s="28">
        <v>40772</v>
      </c>
      <c r="B1428">
        <v>7486224869.0996284</v>
      </c>
      <c r="C1428">
        <v>8077070.7040690621</v>
      </c>
      <c r="D1428">
        <v>34720.242489611126</v>
      </c>
    </row>
    <row r="1429" spans="1:4" x14ac:dyDescent="0.25">
      <c r="A1429" s="28">
        <v>40773</v>
      </c>
      <c r="B1429">
        <v>10599119004.193846</v>
      </c>
      <c r="C1429">
        <v>10406377.654478682</v>
      </c>
      <c r="D1429">
        <v>41394.747789927242</v>
      </c>
    </row>
    <row r="1430" spans="1:4" x14ac:dyDescent="0.25">
      <c r="A1430" s="28">
        <v>40774</v>
      </c>
      <c r="B1430">
        <v>11623938268.848511</v>
      </c>
      <c r="C1430">
        <v>11303347.748078704</v>
      </c>
      <c r="D1430">
        <v>43772.671311434853</v>
      </c>
    </row>
    <row r="1431" spans="1:4" x14ac:dyDescent="0.25">
      <c r="A1431" s="28">
        <v>40777</v>
      </c>
      <c r="B1431">
        <v>12361852409.241043</v>
      </c>
      <c r="C1431">
        <v>11834656.949566731</v>
      </c>
      <c r="D1431">
        <v>45142.039898033559</v>
      </c>
    </row>
    <row r="1432" spans="1:4" x14ac:dyDescent="0.25">
      <c r="A1432" s="28">
        <v>40778</v>
      </c>
      <c r="B1432">
        <v>11208878030.244898</v>
      </c>
      <c r="C1432">
        <v>10872198.245566031</v>
      </c>
      <c r="D1432">
        <v>42693.821190418028</v>
      </c>
    </row>
    <row r="1433" spans="1:4" x14ac:dyDescent="0.25">
      <c r="A1433" s="28">
        <v>40779</v>
      </c>
      <c r="B1433">
        <v>10686591347.856827</v>
      </c>
      <c r="C1433">
        <v>10555166.485576162</v>
      </c>
      <c r="D1433">
        <v>41863.129668788497</v>
      </c>
    </row>
    <row r="1434" spans="1:4" x14ac:dyDescent="0.25">
      <c r="A1434" s="28">
        <v>40780</v>
      </c>
      <c r="B1434">
        <v>11317807045.679047</v>
      </c>
      <c r="C1434">
        <v>11022492.188232027</v>
      </c>
      <c r="D1434">
        <v>43098.027684158107</v>
      </c>
    </row>
    <row r="1435" spans="1:4" x14ac:dyDescent="0.25">
      <c r="A1435" s="28">
        <v>40781</v>
      </c>
      <c r="B1435">
        <v>10876425884.114378</v>
      </c>
      <c r="C1435">
        <v>10656329.456705639</v>
      </c>
      <c r="D1435">
        <v>42142.823546391206</v>
      </c>
    </row>
    <row r="1436" spans="1:4" x14ac:dyDescent="0.25">
      <c r="A1436" s="28">
        <v>40784</v>
      </c>
      <c r="B1436">
        <v>9492316825.213953</v>
      </c>
      <c r="C1436">
        <v>9687298.4001363125</v>
      </c>
      <c r="D1436">
        <v>39585.874992983132</v>
      </c>
    </row>
    <row r="1437" spans="1:4" x14ac:dyDescent="0.25">
      <c r="A1437" s="28">
        <v>40785</v>
      </c>
      <c r="B1437">
        <v>9520127787.1708794</v>
      </c>
      <c r="C1437">
        <v>10086681.234182959</v>
      </c>
      <c r="D1437">
        <v>40673.16918762253</v>
      </c>
    </row>
    <row r="1438" spans="1:4" x14ac:dyDescent="0.25">
      <c r="A1438" s="28">
        <v>40786</v>
      </c>
      <c r="B1438">
        <v>9591648736.8719044</v>
      </c>
      <c r="C1438">
        <v>9780206.1421907432</v>
      </c>
      <c r="D1438">
        <v>39848.594854282084</v>
      </c>
    </row>
    <row r="1439" spans="1:4" x14ac:dyDescent="0.25">
      <c r="A1439" s="28">
        <v>40787</v>
      </c>
      <c r="B1439">
        <v>9791218381.4895134</v>
      </c>
      <c r="C1439">
        <v>10016840.000752879</v>
      </c>
      <c r="D1439">
        <v>40490.638259950487</v>
      </c>
    </row>
    <row r="1440" spans="1:4" x14ac:dyDescent="0.25">
      <c r="A1440" s="28">
        <v>40788</v>
      </c>
      <c r="B1440">
        <v>10885948567.776066</v>
      </c>
      <c r="C1440">
        <v>10901275.73923385</v>
      </c>
      <c r="D1440">
        <v>42873.296124936431</v>
      </c>
    </row>
    <row r="1441" spans="1:4" x14ac:dyDescent="0.25">
      <c r="A1441" s="28">
        <v>40792</v>
      </c>
      <c r="B1441">
        <v>11720590279.212868</v>
      </c>
      <c r="C1441">
        <v>11396847.289623443</v>
      </c>
      <c r="D1441">
        <v>44169.550545463018</v>
      </c>
    </row>
    <row r="1442" spans="1:4" x14ac:dyDescent="0.25">
      <c r="A1442" s="28">
        <v>40793</v>
      </c>
      <c r="B1442">
        <v>10703461489.367332</v>
      </c>
      <c r="C1442">
        <v>10512076.321942059</v>
      </c>
      <c r="D1442">
        <v>41882.811212810899</v>
      </c>
    </row>
    <row r="1443" spans="1:4" x14ac:dyDescent="0.25">
      <c r="A1443" s="28">
        <v>40794</v>
      </c>
      <c r="B1443">
        <v>10961138527.300423</v>
      </c>
      <c r="C1443">
        <v>10934247.583534922</v>
      </c>
      <c r="D1443">
        <v>43003.428371531525</v>
      </c>
    </row>
    <row r="1444" spans="1:4" x14ac:dyDescent="0.25">
      <c r="A1444" s="28">
        <v>40795</v>
      </c>
      <c r="B1444">
        <v>13106086660.214598</v>
      </c>
      <c r="C1444">
        <v>12385206.363980241</v>
      </c>
      <c r="D1444">
        <v>46806.969875120609</v>
      </c>
    </row>
    <row r="1445" spans="1:4" x14ac:dyDescent="0.25">
      <c r="A1445" s="28">
        <v>40798</v>
      </c>
      <c r="B1445">
        <v>13594864982.336016</v>
      </c>
      <c r="C1445">
        <v>12531131.351288227</v>
      </c>
      <c r="D1445">
        <v>47172.22591027525</v>
      </c>
    </row>
    <row r="1446" spans="1:4" x14ac:dyDescent="0.25">
      <c r="A1446" s="28">
        <v>40799</v>
      </c>
      <c r="B1446">
        <v>13051543476.046144</v>
      </c>
      <c r="C1446">
        <v>12511355.606379066</v>
      </c>
      <c r="D1446">
        <v>47121.77228598245</v>
      </c>
    </row>
    <row r="1447" spans="1:4" x14ac:dyDescent="0.25">
      <c r="A1447" s="28">
        <v>40800</v>
      </c>
      <c r="B1447">
        <v>12205824022.464153</v>
      </c>
      <c r="C1447">
        <v>11844510.916565133</v>
      </c>
      <c r="D1447">
        <v>45446.582814409056</v>
      </c>
    </row>
    <row r="1448" spans="1:4" x14ac:dyDescent="0.25">
      <c r="A1448" s="28">
        <v>40801</v>
      </c>
      <c r="B1448">
        <v>11162583552.857639</v>
      </c>
      <c r="C1448">
        <v>10957143.766635822</v>
      </c>
      <c r="D1448">
        <v>43175.972229796891</v>
      </c>
    </row>
    <row r="1449" spans="1:4" x14ac:dyDescent="0.25">
      <c r="A1449" s="28">
        <v>40802</v>
      </c>
      <c r="B1449">
        <v>10611252376.486549</v>
      </c>
      <c r="C1449">
        <v>10576134.83936136</v>
      </c>
      <c r="D1449">
        <v>42174.314422468138</v>
      </c>
    </row>
    <row r="1450" spans="1:4" x14ac:dyDescent="0.25">
      <c r="A1450" s="28">
        <v>40805</v>
      </c>
      <c r="B1450">
        <v>11316063843.021463</v>
      </c>
      <c r="C1450">
        <v>11214693.57488348</v>
      </c>
      <c r="D1450">
        <v>43869.588400145578</v>
      </c>
    </row>
    <row r="1451" spans="1:4" x14ac:dyDescent="0.25">
      <c r="A1451" s="28">
        <v>40806</v>
      </c>
      <c r="B1451">
        <v>11314182629.190975</v>
      </c>
      <c r="C1451">
        <v>11137354.82098132</v>
      </c>
      <c r="D1451">
        <v>43667.122093837432</v>
      </c>
    </row>
    <row r="1452" spans="1:4" x14ac:dyDescent="0.25">
      <c r="A1452" s="28">
        <v>40807</v>
      </c>
      <c r="B1452">
        <v>12282627083.727169</v>
      </c>
      <c r="C1452">
        <v>12556862.960790213</v>
      </c>
      <c r="D1452">
        <v>47376.694363212664</v>
      </c>
    </row>
    <row r="1453" spans="1:4" x14ac:dyDescent="0.25">
      <c r="A1453" s="28">
        <v>40808</v>
      </c>
      <c r="B1453">
        <v>15251064063.605766</v>
      </c>
      <c r="C1453">
        <v>14014944.048530957</v>
      </c>
      <c r="D1453">
        <v>51043.343714903844</v>
      </c>
    </row>
    <row r="1454" spans="1:4" x14ac:dyDescent="0.25">
      <c r="A1454" s="28">
        <v>40809</v>
      </c>
      <c r="B1454">
        <v>15336844126.933302</v>
      </c>
      <c r="C1454">
        <v>14294961.572880145</v>
      </c>
      <c r="D1454">
        <v>51722.315076864041</v>
      </c>
    </row>
    <row r="1455" spans="1:4" x14ac:dyDescent="0.25">
      <c r="A1455" s="28">
        <v>40812</v>
      </c>
      <c r="B1455">
        <v>14376216183.710524</v>
      </c>
      <c r="C1455">
        <v>13439541.211142508</v>
      </c>
      <c r="D1455">
        <v>49656.249989608594</v>
      </c>
    </row>
    <row r="1456" spans="1:4" x14ac:dyDescent="0.25">
      <c r="A1456" s="28">
        <v>40813</v>
      </c>
      <c r="B1456">
        <v>13787359618.976393</v>
      </c>
      <c r="C1456">
        <v>13068322.004924387</v>
      </c>
      <c r="D1456">
        <v>48741.004205184152</v>
      </c>
    </row>
    <row r="1457" spans="1:4" x14ac:dyDescent="0.25">
      <c r="A1457" s="28">
        <v>40814</v>
      </c>
      <c r="B1457">
        <v>15344268982.0338</v>
      </c>
      <c r="C1457">
        <v>14403942.510888061</v>
      </c>
      <c r="D1457">
        <v>52061.107463855602</v>
      </c>
    </row>
    <row r="1458" spans="1:4" x14ac:dyDescent="0.25">
      <c r="A1458" s="28">
        <v>40815</v>
      </c>
      <c r="B1458">
        <v>15248812792.082901</v>
      </c>
      <c r="C1458">
        <v>13942795.369957145</v>
      </c>
      <c r="D1458">
        <v>50949.037170363379</v>
      </c>
    </row>
    <row r="1459" spans="1:4" x14ac:dyDescent="0.25">
      <c r="A1459" s="28">
        <v>40816</v>
      </c>
      <c r="B1459">
        <v>16916198971.184891</v>
      </c>
      <c r="C1459">
        <v>15710400.791792572</v>
      </c>
      <c r="D1459">
        <v>55254.132227183611</v>
      </c>
    </row>
    <row r="1460" spans="1:4" x14ac:dyDescent="0.25">
      <c r="A1460" s="28">
        <v>40819</v>
      </c>
      <c r="B1460">
        <v>19017776323.836163</v>
      </c>
      <c r="C1460">
        <v>17378568.661194339</v>
      </c>
      <c r="D1460">
        <v>59162.429956119144</v>
      </c>
    </row>
    <row r="1461" spans="1:4" x14ac:dyDescent="0.25">
      <c r="A1461" s="28">
        <v>40820</v>
      </c>
      <c r="B1461">
        <v>17259882191.543446</v>
      </c>
      <c r="C1461">
        <v>15294202.86777509</v>
      </c>
      <c r="D1461">
        <v>54430.88641971771</v>
      </c>
    </row>
    <row r="1462" spans="1:4" x14ac:dyDescent="0.25">
      <c r="A1462" s="28">
        <v>40821</v>
      </c>
      <c r="B1462">
        <v>15082973319.069492</v>
      </c>
      <c r="C1462">
        <v>14087391.605739934</v>
      </c>
      <c r="D1462">
        <v>51566.703546608391</v>
      </c>
    </row>
    <row r="1463" spans="1:4" x14ac:dyDescent="0.25">
      <c r="A1463" s="28">
        <v>40822</v>
      </c>
      <c r="B1463">
        <v>14584031900.989862</v>
      </c>
      <c r="C1463">
        <v>13809418.346183287</v>
      </c>
      <c r="D1463">
        <v>50887.47802236757</v>
      </c>
    </row>
    <row r="1464" spans="1:4" x14ac:dyDescent="0.25">
      <c r="A1464" s="28">
        <v>40823</v>
      </c>
      <c r="B1464">
        <v>14655275473.265974</v>
      </c>
      <c r="C1464">
        <v>13848815.212843562</v>
      </c>
      <c r="D1464">
        <v>50983.38133311284</v>
      </c>
    </row>
    <row r="1465" spans="1:4" x14ac:dyDescent="0.25">
      <c r="A1465" s="28">
        <v>40826</v>
      </c>
      <c r="B1465">
        <v>13121213967.222115</v>
      </c>
      <c r="C1465">
        <v>12356361.800609494</v>
      </c>
      <c r="D1465">
        <v>47317.972538814087</v>
      </c>
    </row>
    <row r="1466" spans="1:4" x14ac:dyDescent="0.25">
      <c r="A1466" s="28">
        <v>40827</v>
      </c>
      <c r="B1466">
        <v>12485080442.756128</v>
      </c>
      <c r="C1466">
        <v>12266201.558735199</v>
      </c>
      <c r="D1466">
        <v>47086.976893056381</v>
      </c>
    </row>
    <row r="1467" spans="1:4" x14ac:dyDescent="0.25">
      <c r="A1467" s="28">
        <v>40828</v>
      </c>
      <c r="B1467">
        <v>10771225544.257618</v>
      </c>
      <c r="C1467">
        <v>11121248.900213644</v>
      </c>
      <c r="D1467">
        <v>44156.056109350451</v>
      </c>
    </row>
    <row r="1468" spans="1:4" x14ac:dyDescent="0.25">
      <c r="A1468" s="28">
        <v>40829</v>
      </c>
      <c r="B1468">
        <v>10888873910.999907</v>
      </c>
      <c r="C1468">
        <v>10999763.020935921</v>
      </c>
      <c r="D1468">
        <v>43833.713195456658</v>
      </c>
    </row>
    <row r="1469" spans="1:4" x14ac:dyDescent="0.25">
      <c r="A1469" s="28">
        <v>40830</v>
      </c>
      <c r="B1469">
        <v>9626546352.8721561</v>
      </c>
      <c r="C1469">
        <v>9986044.6929889843</v>
      </c>
      <c r="D1469">
        <v>41139.888436105517</v>
      </c>
    </row>
    <row r="1470" spans="1:4" x14ac:dyDescent="0.25">
      <c r="A1470" s="28">
        <v>40833</v>
      </c>
      <c r="B1470">
        <v>11404891300.21755</v>
      </c>
      <c r="C1470">
        <v>11863824.854953445</v>
      </c>
      <c r="D1470">
        <v>46294.797394840498</v>
      </c>
    </row>
    <row r="1471" spans="1:4" x14ac:dyDescent="0.25">
      <c r="A1471" s="28">
        <v>40834</v>
      </c>
      <c r="B1471">
        <v>10449828866.419769</v>
      </c>
      <c r="C1471">
        <v>10809855.489825672</v>
      </c>
      <c r="D1471">
        <v>43552.189817315295</v>
      </c>
    </row>
    <row r="1472" spans="1:4" x14ac:dyDescent="0.25">
      <c r="A1472" s="28">
        <v>40835</v>
      </c>
      <c r="B1472">
        <v>12144866092.922558</v>
      </c>
      <c r="C1472">
        <v>12300451.043256272</v>
      </c>
      <c r="D1472">
        <v>47555.069042197742</v>
      </c>
    </row>
    <row r="1473" spans="1:4" x14ac:dyDescent="0.25">
      <c r="A1473" s="28">
        <v>40836</v>
      </c>
      <c r="B1473">
        <v>12199405081.491236</v>
      </c>
      <c r="C1473">
        <v>12430228.516120756</v>
      </c>
      <c r="D1473">
        <v>47888.739822953728</v>
      </c>
    </row>
    <row r="1474" spans="1:4" x14ac:dyDescent="0.25">
      <c r="A1474" s="28">
        <v>40837</v>
      </c>
      <c r="B1474">
        <v>11060537626.771105</v>
      </c>
      <c r="C1474">
        <v>11105197.605879718</v>
      </c>
      <c r="D1474">
        <v>44484.750499973205</v>
      </c>
    </row>
    <row r="1475" spans="1:4" x14ac:dyDescent="0.25">
      <c r="A1475" s="28">
        <v>40840</v>
      </c>
      <c r="B1475">
        <v>9718188588.0237122</v>
      </c>
      <c r="C1475">
        <v>10177996.619783262</v>
      </c>
      <c r="D1475">
        <v>42006.476378739411</v>
      </c>
    </row>
    <row r="1476" spans="1:4" x14ac:dyDescent="0.25">
      <c r="A1476" s="28">
        <v>40841</v>
      </c>
      <c r="B1476">
        <v>10942748971.234335</v>
      </c>
      <c r="C1476">
        <v>11417007.380148774</v>
      </c>
      <c r="D1476">
        <v>45414.788114329407</v>
      </c>
    </row>
    <row r="1477" spans="1:4" x14ac:dyDescent="0.25">
      <c r="A1477" s="28">
        <v>40842</v>
      </c>
      <c r="B1477">
        <v>10102904112.379976</v>
      </c>
      <c r="C1477">
        <v>10509908.190471444</v>
      </c>
      <c r="D1477">
        <v>43008.521174833339</v>
      </c>
    </row>
    <row r="1478" spans="1:4" x14ac:dyDescent="0.25">
      <c r="A1478" s="28">
        <v>40843</v>
      </c>
      <c r="B1478">
        <v>7446599188.8823729</v>
      </c>
      <c r="C1478">
        <v>8399814.1712736636</v>
      </c>
      <c r="D1478">
        <v>37251.25424412451</v>
      </c>
    </row>
    <row r="1479" spans="1:4" x14ac:dyDescent="0.25">
      <c r="A1479" s="28">
        <v>40844</v>
      </c>
      <c r="B1479">
        <v>7213272842.9365406</v>
      </c>
      <c r="C1479">
        <v>8373143.1938799014</v>
      </c>
      <c r="D1479">
        <v>37171.757640118194</v>
      </c>
    </row>
    <row r="1480" spans="1:4" x14ac:dyDescent="0.25">
      <c r="A1480" s="28">
        <v>40847</v>
      </c>
      <c r="B1480">
        <v>8602615389.7886562</v>
      </c>
      <c r="C1480">
        <v>9959139.0769458413</v>
      </c>
      <c r="D1480">
        <v>41863.530247494935</v>
      </c>
    </row>
    <row r="1481" spans="1:4" x14ac:dyDescent="0.25">
      <c r="A1481" s="28">
        <v>40848</v>
      </c>
      <c r="B1481">
        <v>11400174427.801609</v>
      </c>
      <c r="C1481">
        <v>11789070.806312932</v>
      </c>
      <c r="D1481">
        <v>46990.810170599747</v>
      </c>
    </row>
    <row r="1482" spans="1:4" x14ac:dyDescent="0.25">
      <c r="A1482" s="28">
        <v>40849</v>
      </c>
      <c r="B1482">
        <v>10806342578.021748</v>
      </c>
      <c r="C1482">
        <v>11219398.797033982</v>
      </c>
      <c r="D1482">
        <v>45476.209426106754</v>
      </c>
    </row>
    <row r="1483" spans="1:4" x14ac:dyDescent="0.25">
      <c r="A1483" s="28">
        <v>40850</v>
      </c>
      <c r="B1483">
        <v>9636682631.7548294</v>
      </c>
      <c r="C1483">
        <v>10459087.179260641</v>
      </c>
      <c r="D1483">
        <v>43420.896696570344</v>
      </c>
    </row>
    <row r="1484" spans="1:4" x14ac:dyDescent="0.25">
      <c r="A1484" s="28">
        <v>40851</v>
      </c>
      <c r="B1484">
        <v>9978799189.177721</v>
      </c>
      <c r="C1484">
        <v>10742043.890405517</v>
      </c>
      <c r="D1484">
        <v>44203.22992467897</v>
      </c>
    </row>
    <row r="1485" spans="1:4" x14ac:dyDescent="0.25">
      <c r="A1485" s="28">
        <v>40854</v>
      </c>
      <c r="B1485">
        <v>9855167037.5724201</v>
      </c>
      <c r="C1485">
        <v>10651607.437643247</v>
      </c>
      <c r="D1485">
        <v>43952.807108514302</v>
      </c>
    </row>
    <row r="1486" spans="1:4" x14ac:dyDescent="0.25">
      <c r="A1486" s="28">
        <v>40855</v>
      </c>
      <c r="B1486">
        <v>8944910016.7131596</v>
      </c>
      <c r="C1486">
        <v>9782568.8389850352</v>
      </c>
      <c r="D1486">
        <v>41561.401989885831</v>
      </c>
    </row>
    <row r="1487" spans="1:4" x14ac:dyDescent="0.25">
      <c r="A1487" s="28">
        <v>40856</v>
      </c>
      <c r="B1487">
        <v>12264752951.162956</v>
      </c>
      <c r="C1487">
        <v>12724939.460088678</v>
      </c>
      <c r="D1487">
        <v>49894.351261580217</v>
      </c>
    </row>
    <row r="1488" spans="1:4" x14ac:dyDescent="0.25">
      <c r="A1488" s="28">
        <v>40857</v>
      </c>
      <c r="B1488">
        <v>10814103967.32411</v>
      </c>
      <c r="C1488">
        <v>11514002.461590152</v>
      </c>
      <c r="D1488">
        <v>46728.113468006384</v>
      </c>
    </row>
    <row r="1489" spans="1:4" x14ac:dyDescent="0.25">
      <c r="A1489" s="28">
        <v>40858</v>
      </c>
      <c r="B1489">
        <v>9791837104.113493</v>
      </c>
      <c r="C1489">
        <v>10746568.739624556</v>
      </c>
      <c r="D1489">
        <v>44650.961107216666</v>
      </c>
    </row>
    <row r="1490" spans="1:4" x14ac:dyDescent="0.25">
      <c r="A1490" s="28">
        <v>40861</v>
      </c>
      <c r="B1490">
        <v>10277304413.902134</v>
      </c>
      <c r="C1490">
        <v>11046634.733263288</v>
      </c>
      <c r="D1490">
        <v>45479.698725791437</v>
      </c>
    </row>
    <row r="1491" spans="1:4" x14ac:dyDescent="0.25">
      <c r="A1491" s="28">
        <v>40862</v>
      </c>
      <c r="B1491">
        <v>10059390896.202364</v>
      </c>
      <c r="C1491">
        <v>11019647.320223914</v>
      </c>
      <c r="D1491">
        <v>45404.823389071295</v>
      </c>
    </row>
    <row r="1492" spans="1:4" x14ac:dyDescent="0.25">
      <c r="A1492" s="28">
        <v>40863</v>
      </c>
      <c r="B1492">
        <v>10946019990.138367</v>
      </c>
      <c r="C1492">
        <v>12069448.473573556</v>
      </c>
      <c r="D1492">
        <v>48287.678275607723</v>
      </c>
    </row>
    <row r="1493" spans="1:4" x14ac:dyDescent="0.25">
      <c r="A1493" s="28">
        <v>40864</v>
      </c>
      <c r="B1493">
        <v>12312981475.436769</v>
      </c>
      <c r="C1493">
        <v>12677374.153859364</v>
      </c>
      <c r="D1493">
        <v>49908.279509524116</v>
      </c>
    </row>
    <row r="1494" spans="1:4" x14ac:dyDescent="0.25">
      <c r="A1494" s="28">
        <v>40865</v>
      </c>
      <c r="B1494">
        <v>11315609998.729137</v>
      </c>
      <c r="C1494">
        <v>11913621.848210303</v>
      </c>
      <c r="D1494">
        <v>47902.934282542454</v>
      </c>
    </row>
    <row r="1495" spans="1:4" x14ac:dyDescent="0.25">
      <c r="A1495" s="28">
        <v>40868</v>
      </c>
      <c r="B1495">
        <v>11472484779.443312</v>
      </c>
      <c r="C1495">
        <v>12242930.278796919</v>
      </c>
      <c r="D1495">
        <v>48783.093857880958</v>
      </c>
    </row>
    <row r="1496" spans="1:4" x14ac:dyDescent="0.25">
      <c r="A1496" s="28">
        <v>40869</v>
      </c>
      <c r="B1496">
        <v>11038723821.530807</v>
      </c>
      <c r="C1496">
        <v>11896922.667633964</v>
      </c>
      <c r="D1496">
        <v>47863.127104110106</v>
      </c>
    </row>
    <row r="1497" spans="1:4" x14ac:dyDescent="0.25">
      <c r="A1497" s="28">
        <v>40870</v>
      </c>
      <c r="B1497">
        <v>11860727283.728798</v>
      </c>
      <c r="C1497">
        <v>12596536.548758147</v>
      </c>
      <c r="D1497">
        <v>49738.68883964359</v>
      </c>
    </row>
    <row r="1498" spans="1:4" x14ac:dyDescent="0.25">
      <c r="A1498" s="28">
        <v>40872</v>
      </c>
      <c r="B1498">
        <v>12563920525.241695</v>
      </c>
      <c r="C1498">
        <v>13048314.209034298</v>
      </c>
      <c r="D1498">
        <v>50926.160904422723</v>
      </c>
    </row>
    <row r="1499" spans="1:4" x14ac:dyDescent="0.25">
      <c r="A1499" s="28">
        <v>40875</v>
      </c>
      <c r="B1499">
        <v>11257087485.179735</v>
      </c>
      <c r="C1499">
        <v>11741111.285991721</v>
      </c>
      <c r="D1499">
        <v>47522.389779232057</v>
      </c>
    </row>
    <row r="1500" spans="1:4" x14ac:dyDescent="0.25">
      <c r="A1500" s="28">
        <v>40876</v>
      </c>
      <c r="B1500">
        <v>10653904312.264894</v>
      </c>
      <c r="C1500">
        <v>11416533.985314935</v>
      </c>
      <c r="D1500">
        <v>46645.757823562686</v>
      </c>
    </row>
    <row r="1501" spans="1:4" x14ac:dyDescent="0.25">
      <c r="A1501" s="28">
        <v>40877</v>
      </c>
      <c r="B1501">
        <v>8765156341.200243</v>
      </c>
      <c r="C1501">
        <v>9953462.2235830016</v>
      </c>
      <c r="D1501">
        <v>42659.811194644542</v>
      </c>
    </row>
    <row r="1502" spans="1:4" x14ac:dyDescent="0.25">
      <c r="A1502" s="28">
        <v>40878</v>
      </c>
      <c r="B1502">
        <v>8384451547.0312538</v>
      </c>
      <c r="C1502">
        <v>9661496.0728082396</v>
      </c>
      <c r="D1502">
        <v>41824.857051927254</v>
      </c>
    </row>
    <row r="1503" spans="1:4" x14ac:dyDescent="0.25">
      <c r="A1503" s="28">
        <v>40879</v>
      </c>
      <c r="B1503">
        <v>8321950728.634409</v>
      </c>
      <c r="C1503">
        <v>9576874.8885811046</v>
      </c>
      <c r="D1503">
        <v>41579.930284454065</v>
      </c>
    </row>
    <row r="1504" spans="1:4" x14ac:dyDescent="0.25">
      <c r="A1504" s="28">
        <v>40882</v>
      </c>
      <c r="B1504">
        <v>8358697377.6979675</v>
      </c>
      <c r="C1504">
        <v>9526803.9517102633</v>
      </c>
      <c r="D1504">
        <v>41432.885217211697</v>
      </c>
    </row>
    <row r="1505" spans="1:4" x14ac:dyDescent="0.25">
      <c r="A1505" s="28">
        <v>40883</v>
      </c>
      <c r="B1505">
        <v>8249464516.7929945</v>
      </c>
      <c r="C1505">
        <v>9661993.242480753</v>
      </c>
      <c r="D1505">
        <v>41824.092135815095</v>
      </c>
    </row>
    <row r="1506" spans="1:4" x14ac:dyDescent="0.25">
      <c r="A1506" s="28">
        <v>40884</v>
      </c>
      <c r="B1506">
        <v>8631886458.0466747</v>
      </c>
      <c r="C1506">
        <v>9953702.3730307426</v>
      </c>
      <c r="D1506">
        <v>42665.156339841669</v>
      </c>
    </row>
    <row r="1507" spans="1:4" x14ac:dyDescent="0.25">
      <c r="A1507" s="28">
        <v>40885</v>
      </c>
      <c r="B1507">
        <v>9630579301.1452751</v>
      </c>
      <c r="C1507">
        <v>10713257.481398067</v>
      </c>
      <c r="D1507">
        <v>44834.858193669526</v>
      </c>
    </row>
    <row r="1508" spans="1:4" x14ac:dyDescent="0.25">
      <c r="A1508" s="28">
        <v>40886</v>
      </c>
      <c r="B1508">
        <v>8276464169.0501823</v>
      </c>
      <c r="C1508">
        <v>9342079.5420155171</v>
      </c>
      <c r="D1508">
        <v>41008.52417056288</v>
      </c>
    </row>
    <row r="1509" spans="1:4" x14ac:dyDescent="0.25">
      <c r="A1509" s="28">
        <v>40889</v>
      </c>
      <c r="B1509">
        <v>8399840215.6935205</v>
      </c>
      <c r="C1509">
        <v>9587576.2974904608</v>
      </c>
      <c r="D1509">
        <v>41724.717901125397</v>
      </c>
    </row>
    <row r="1510" spans="1:4" x14ac:dyDescent="0.25">
      <c r="A1510" s="28">
        <v>40890</v>
      </c>
      <c r="B1510">
        <v>8308263962.8575935</v>
      </c>
      <c r="C1510">
        <v>9453311.6516310293</v>
      </c>
      <c r="D1510">
        <v>41334.430755623463</v>
      </c>
    </row>
    <row r="1511" spans="1:4" x14ac:dyDescent="0.25">
      <c r="A1511" s="28">
        <v>40891</v>
      </c>
      <c r="B1511">
        <v>8248098485.8089867</v>
      </c>
      <c r="C1511">
        <v>9529804.2545234133</v>
      </c>
      <c r="D1511">
        <v>41556.669555768</v>
      </c>
    </row>
    <row r="1512" spans="1:4" x14ac:dyDescent="0.25">
      <c r="A1512" s="28">
        <v>40892</v>
      </c>
      <c r="B1512">
        <v>7591065453.3905382</v>
      </c>
      <c r="C1512">
        <v>8986426.6301887594</v>
      </c>
      <c r="D1512">
        <v>39976.261446594348</v>
      </c>
    </row>
    <row r="1513" spans="1:4" x14ac:dyDescent="0.25">
      <c r="A1513" s="28">
        <v>40893</v>
      </c>
      <c r="B1513">
        <v>7493972818.6008387</v>
      </c>
      <c r="C1513">
        <v>8950965.1617167722</v>
      </c>
      <c r="D1513">
        <v>39870.393661023161</v>
      </c>
    </row>
    <row r="1514" spans="1:4" x14ac:dyDescent="0.25">
      <c r="A1514" s="28">
        <v>40896</v>
      </c>
      <c r="B1514">
        <v>7415715015.2465162</v>
      </c>
      <c r="C1514">
        <v>8716152.631679371</v>
      </c>
      <c r="D1514">
        <v>39171.021437238014</v>
      </c>
    </row>
    <row r="1515" spans="1:4" x14ac:dyDescent="0.25">
      <c r="A1515" s="28">
        <v>40897</v>
      </c>
      <c r="B1515">
        <v>6440356713.6211567</v>
      </c>
      <c r="C1515">
        <v>7883564.2617670791</v>
      </c>
      <c r="D1515">
        <v>36675.869376174851</v>
      </c>
    </row>
    <row r="1516" spans="1:4" x14ac:dyDescent="0.25">
      <c r="A1516" s="28">
        <v>40898</v>
      </c>
      <c r="B1516">
        <v>5604527321.9807234</v>
      </c>
      <c r="C1516">
        <v>6970427.4223590409</v>
      </c>
      <c r="D1516">
        <v>33843.208763583221</v>
      </c>
    </row>
    <row r="1517" spans="1:4" x14ac:dyDescent="0.25">
      <c r="A1517" s="28">
        <v>40899</v>
      </c>
      <c r="B1517">
        <v>5619194143.4364471</v>
      </c>
      <c r="C1517">
        <v>7214327.7942598863</v>
      </c>
      <c r="D1517">
        <v>34632.046340509049</v>
      </c>
    </row>
    <row r="1518" spans="1:4" x14ac:dyDescent="0.25">
      <c r="A1518" s="28">
        <v>40900</v>
      </c>
      <c r="B1518">
        <v>5875151314.8065777</v>
      </c>
      <c r="C1518">
        <v>7461749.6135084955</v>
      </c>
      <c r="D1518">
        <v>35423.249442176333</v>
      </c>
    </row>
    <row r="1519" spans="1:4" x14ac:dyDescent="0.25">
      <c r="A1519" s="28">
        <v>40904</v>
      </c>
      <c r="B1519">
        <v>5772019732.8760204</v>
      </c>
      <c r="C1519">
        <v>7356936.400765813</v>
      </c>
      <c r="D1519">
        <v>35089.024480975786</v>
      </c>
    </row>
    <row r="1520" spans="1:4" x14ac:dyDescent="0.25">
      <c r="A1520" s="28">
        <v>40905</v>
      </c>
      <c r="B1520">
        <v>6247185951.4567032</v>
      </c>
      <c r="C1520">
        <v>7859680.2955270493</v>
      </c>
      <c r="D1520">
        <v>36686.943898666206</v>
      </c>
    </row>
    <row r="1521" spans="1:4" x14ac:dyDescent="0.25">
      <c r="A1521" s="28">
        <v>40906</v>
      </c>
      <c r="B1521">
        <v>5942991674.5404444</v>
      </c>
      <c r="C1521">
        <v>7555752.922430682</v>
      </c>
      <c r="D1521">
        <v>35740.558675385437</v>
      </c>
    </row>
    <row r="1522" spans="1:4" x14ac:dyDescent="0.25">
      <c r="A1522" s="28">
        <v>40907</v>
      </c>
      <c r="B1522">
        <v>6105291706.7197351</v>
      </c>
      <c r="C1522">
        <v>7857652.8447932918</v>
      </c>
      <c r="D1522">
        <v>36691.965014822737</v>
      </c>
    </row>
    <row r="1523" spans="1:4" x14ac:dyDescent="0.25">
      <c r="A1523" s="28">
        <v>40911</v>
      </c>
      <c r="B1523">
        <v>5474118517.8377571</v>
      </c>
      <c r="C1523">
        <v>7123702.5750116799</v>
      </c>
      <c r="D1523">
        <v>34404.734786229688</v>
      </c>
    </row>
    <row r="1524" spans="1:4" x14ac:dyDescent="0.25">
      <c r="A1524" s="28">
        <v>40912</v>
      </c>
      <c r="B1524">
        <v>5289622974.5432043</v>
      </c>
      <c r="C1524">
        <v>6889826.8163180221</v>
      </c>
      <c r="D1524">
        <v>33651.133847891499</v>
      </c>
    </row>
    <row r="1525" spans="1:4" x14ac:dyDescent="0.25">
      <c r="A1525" s="28">
        <v>40913</v>
      </c>
      <c r="B1525">
        <v>5043527816.8171806</v>
      </c>
      <c r="C1525">
        <v>6713140.0225926675</v>
      </c>
      <c r="D1525">
        <v>33075.235071214091</v>
      </c>
    </row>
    <row r="1526" spans="1:4" x14ac:dyDescent="0.25">
      <c r="A1526" s="28">
        <v>40914</v>
      </c>
      <c r="B1526">
        <v>4857216305.2289677</v>
      </c>
      <c r="C1526">
        <v>6473008.831022989</v>
      </c>
      <c r="D1526">
        <v>32285.905687960229</v>
      </c>
    </row>
    <row r="1527" spans="1:4" x14ac:dyDescent="0.25">
      <c r="A1527" s="28">
        <v>40917</v>
      </c>
      <c r="B1527">
        <v>4701526437.8509521</v>
      </c>
      <c r="C1527">
        <v>6378525.8905116357</v>
      </c>
      <c r="D1527">
        <v>31970.025269924681</v>
      </c>
    </row>
    <row r="1528" spans="1:4" x14ac:dyDescent="0.25">
      <c r="A1528" s="28">
        <v>40918</v>
      </c>
      <c r="B1528">
        <v>4537385281.038888</v>
      </c>
      <c r="C1528">
        <v>6177192.9758198131</v>
      </c>
      <c r="D1528">
        <v>31296.717495688696</v>
      </c>
    </row>
    <row r="1529" spans="1:4" x14ac:dyDescent="0.25">
      <c r="A1529" s="28">
        <v>40919</v>
      </c>
      <c r="B1529">
        <v>4631916563.3166161</v>
      </c>
      <c r="C1529">
        <v>6384928.560211801</v>
      </c>
      <c r="D1529">
        <v>31997.826645658053</v>
      </c>
    </row>
    <row r="1530" spans="1:4" x14ac:dyDescent="0.25">
      <c r="A1530" s="28">
        <v>40920</v>
      </c>
      <c r="B1530">
        <v>4550359533.2908278</v>
      </c>
      <c r="C1530">
        <v>6200120.313890025</v>
      </c>
      <c r="D1530">
        <v>31379.841388425401</v>
      </c>
    </row>
    <row r="1531" spans="1:4" x14ac:dyDescent="0.25">
      <c r="A1531" s="28">
        <v>40921</v>
      </c>
      <c r="B1531">
        <v>4809565337.6481705</v>
      </c>
      <c r="C1531">
        <v>6338179.054699596</v>
      </c>
      <c r="D1531">
        <v>31845.091093197021</v>
      </c>
    </row>
    <row r="1532" spans="1:4" x14ac:dyDescent="0.25">
      <c r="A1532" s="28">
        <v>40925</v>
      </c>
      <c r="B1532">
        <v>4682342498.6111755</v>
      </c>
      <c r="C1532">
        <v>6279706.3924462683</v>
      </c>
      <c r="D1532">
        <v>31646.978312152198</v>
      </c>
    </row>
    <row r="1533" spans="1:4" x14ac:dyDescent="0.25">
      <c r="A1533" s="28">
        <v>40926</v>
      </c>
      <c r="B1533">
        <v>4382644215.9178457</v>
      </c>
      <c r="C1533">
        <v>5984669.2646308346</v>
      </c>
      <c r="D1533">
        <v>30655.229330495451</v>
      </c>
    </row>
    <row r="1534" spans="1:4" x14ac:dyDescent="0.25">
      <c r="A1534" s="28">
        <v>40927</v>
      </c>
      <c r="B1534">
        <v>4182945293.3807015</v>
      </c>
      <c r="C1534">
        <v>5735975.1386360126</v>
      </c>
      <c r="D1534">
        <v>29805.447360490543</v>
      </c>
    </row>
    <row r="1535" spans="1:4" x14ac:dyDescent="0.25">
      <c r="A1535" s="28">
        <v>40928</v>
      </c>
      <c r="B1535">
        <v>3892196778.5159349</v>
      </c>
      <c r="C1535">
        <v>5478580.9646773413</v>
      </c>
      <c r="D1535">
        <v>28913.289907865426</v>
      </c>
    </row>
    <row r="1536" spans="1:4" x14ac:dyDescent="0.25">
      <c r="A1536" s="28">
        <v>40931</v>
      </c>
      <c r="B1536">
        <v>3668366838.3417535</v>
      </c>
      <c r="C1536">
        <v>5282787.3808686947</v>
      </c>
      <c r="D1536">
        <v>28222.94529263848</v>
      </c>
    </row>
    <row r="1537" spans="1:4" x14ac:dyDescent="0.25">
      <c r="A1537" s="28">
        <v>40932</v>
      </c>
      <c r="B1537">
        <v>3714414864.5867591</v>
      </c>
      <c r="C1537">
        <v>5235348.8886954291</v>
      </c>
      <c r="D1537">
        <v>28053.531865699879</v>
      </c>
    </row>
    <row r="1538" spans="1:4" x14ac:dyDescent="0.25">
      <c r="A1538" s="28">
        <v>40933</v>
      </c>
      <c r="B1538">
        <v>3397850734.4113684</v>
      </c>
      <c r="C1538">
        <v>5004729.1468462264</v>
      </c>
      <c r="D1538">
        <v>27229.209430790634</v>
      </c>
    </row>
    <row r="1539" spans="1:4" x14ac:dyDescent="0.25">
      <c r="A1539" s="28">
        <v>40934</v>
      </c>
      <c r="B1539">
        <v>3417616841.4451032</v>
      </c>
      <c r="C1539">
        <v>4997590.454530322</v>
      </c>
      <c r="D1539">
        <v>27202.848854735588</v>
      </c>
    </row>
    <row r="1540" spans="1:4" x14ac:dyDescent="0.25">
      <c r="A1540" s="28">
        <v>40935</v>
      </c>
      <c r="B1540">
        <v>3254829693.5333591</v>
      </c>
      <c r="C1540">
        <v>4862606.2436945383</v>
      </c>
      <c r="D1540">
        <v>26712.58534443775</v>
      </c>
    </row>
    <row r="1541" spans="1:4" x14ac:dyDescent="0.25">
      <c r="A1541" s="28">
        <v>40938</v>
      </c>
      <c r="B1541">
        <v>3454555654.6127777</v>
      </c>
      <c r="C1541">
        <v>5025941.0996550387</v>
      </c>
      <c r="D1541">
        <v>27309.377008580497</v>
      </c>
    </row>
    <row r="1542" spans="1:4" x14ac:dyDescent="0.25">
      <c r="A1542" s="28">
        <v>40939</v>
      </c>
      <c r="B1542">
        <v>3447364372.7430105</v>
      </c>
      <c r="C1542">
        <v>5095916.5091512837</v>
      </c>
      <c r="D1542">
        <v>27562.393749397688</v>
      </c>
    </row>
    <row r="1543" spans="1:4" x14ac:dyDescent="0.25">
      <c r="A1543" s="28">
        <v>40940</v>
      </c>
      <c r="B1543">
        <v>3250003763.943295</v>
      </c>
      <c r="C1543">
        <v>4789417.6498990245</v>
      </c>
      <c r="D1543">
        <v>26456.753074072509</v>
      </c>
    </row>
    <row r="1544" spans="1:4" x14ac:dyDescent="0.25">
      <c r="A1544" s="28">
        <v>40941</v>
      </c>
      <c r="B1544">
        <v>3085504191.940722</v>
      </c>
      <c r="C1544">
        <v>4550585.6806254126</v>
      </c>
      <c r="D1544">
        <v>25576.792747071693</v>
      </c>
    </row>
    <row r="1545" spans="1:4" x14ac:dyDescent="0.25">
      <c r="A1545" s="28">
        <v>40942</v>
      </c>
      <c r="B1545">
        <v>2764264608.1907029</v>
      </c>
      <c r="C1545">
        <v>4230425.4218834434</v>
      </c>
      <c r="D1545">
        <v>24376.743238176678</v>
      </c>
    </row>
    <row r="1546" spans="1:4" x14ac:dyDescent="0.25">
      <c r="A1546" s="28">
        <v>40945</v>
      </c>
      <c r="B1546">
        <v>2703839469.6993923</v>
      </c>
      <c r="C1546">
        <v>4173766.2923853528</v>
      </c>
      <c r="D1546">
        <v>24157.860545561296</v>
      </c>
    </row>
    <row r="1547" spans="1:4" x14ac:dyDescent="0.25">
      <c r="A1547" s="28">
        <v>40946</v>
      </c>
      <c r="B1547">
        <v>2713603422.3122778</v>
      </c>
      <c r="C1547">
        <v>4247306.140414875</v>
      </c>
      <c r="D1547">
        <v>24441.227490262852</v>
      </c>
    </row>
    <row r="1548" spans="1:4" x14ac:dyDescent="0.25">
      <c r="A1548" s="28">
        <v>40947</v>
      </c>
      <c r="B1548">
        <v>2837542388.5886006</v>
      </c>
      <c r="C1548">
        <v>4455362.6797564952</v>
      </c>
      <c r="D1548">
        <v>25239.000676244119</v>
      </c>
    </row>
    <row r="1549" spans="1:4" x14ac:dyDescent="0.25">
      <c r="A1549" s="28">
        <v>40948</v>
      </c>
      <c r="B1549">
        <v>3106843165.7577281</v>
      </c>
      <c r="C1549">
        <v>4753206.8200066993</v>
      </c>
      <c r="D1549">
        <v>26363.398482315893</v>
      </c>
    </row>
    <row r="1550" spans="1:4" x14ac:dyDescent="0.25">
      <c r="A1550" s="28">
        <v>40949</v>
      </c>
      <c r="B1550">
        <v>3691197710.866693</v>
      </c>
      <c r="C1550">
        <v>5287292.3846456409</v>
      </c>
      <c r="D1550">
        <v>28337.821302729142</v>
      </c>
    </row>
    <row r="1551" spans="1:4" x14ac:dyDescent="0.25">
      <c r="A1551" s="28">
        <v>40952</v>
      </c>
      <c r="B1551">
        <v>3139741922.9591064</v>
      </c>
      <c r="C1551">
        <v>4698357.6820901129</v>
      </c>
      <c r="D1551">
        <v>26232.275417096669</v>
      </c>
    </row>
    <row r="1552" spans="1:4" x14ac:dyDescent="0.25">
      <c r="A1552" s="28">
        <v>40953</v>
      </c>
      <c r="B1552">
        <v>3374419705.0016303</v>
      </c>
      <c r="C1552">
        <v>4876379.8627047557</v>
      </c>
      <c r="D1552">
        <v>26894.511858973303</v>
      </c>
    </row>
    <row r="1553" spans="1:4" x14ac:dyDescent="0.25">
      <c r="A1553" s="28">
        <v>40954</v>
      </c>
      <c r="B1553">
        <v>3653755416.8675666</v>
      </c>
      <c r="C1553">
        <v>5462793.9181749905</v>
      </c>
      <c r="D1553">
        <v>29050.220281832386</v>
      </c>
    </row>
    <row r="1554" spans="1:4" x14ac:dyDescent="0.25">
      <c r="A1554" s="28">
        <v>40955</v>
      </c>
      <c r="B1554">
        <v>3387183915.9469705</v>
      </c>
      <c r="C1554">
        <v>4980940.7616107091</v>
      </c>
      <c r="D1554">
        <v>27341.523262747018</v>
      </c>
    </row>
    <row r="1555" spans="1:4" x14ac:dyDescent="0.25">
      <c r="A1555" s="28">
        <v>40956</v>
      </c>
      <c r="B1555">
        <v>3263109065.7942286</v>
      </c>
      <c r="C1555">
        <v>4925286.1759660384</v>
      </c>
      <c r="D1555">
        <v>27137.444407242929</v>
      </c>
    </row>
    <row r="1556" spans="1:4" x14ac:dyDescent="0.25">
      <c r="A1556" s="28">
        <v>40960</v>
      </c>
      <c r="B1556">
        <v>3299580948.1509771</v>
      </c>
      <c r="C1556">
        <v>4925097.2635970898</v>
      </c>
      <c r="D1556">
        <v>27135.072731104603</v>
      </c>
    </row>
    <row r="1557" spans="1:4" x14ac:dyDescent="0.25">
      <c r="A1557" s="28">
        <v>40961</v>
      </c>
      <c r="B1557">
        <v>3136084109.5015736</v>
      </c>
      <c r="C1557">
        <v>4692010.069775017</v>
      </c>
      <c r="D1557">
        <v>26278.528808812203</v>
      </c>
    </row>
    <row r="1558" spans="1:4" x14ac:dyDescent="0.25">
      <c r="A1558" s="28">
        <v>40962</v>
      </c>
      <c r="B1558">
        <v>2698439055.2134752</v>
      </c>
      <c r="C1558">
        <v>4227308.7767056031</v>
      </c>
      <c r="D1558">
        <v>24543.061556299035</v>
      </c>
    </row>
    <row r="1559" spans="1:4" x14ac:dyDescent="0.25">
      <c r="A1559" s="28">
        <v>40963</v>
      </c>
      <c r="B1559">
        <v>2919325433.2051969</v>
      </c>
      <c r="C1559">
        <v>4513776.0583320726</v>
      </c>
      <c r="D1559">
        <v>25651.462818425953</v>
      </c>
    </row>
    <row r="1560" spans="1:4" x14ac:dyDescent="0.25">
      <c r="A1560" s="28">
        <v>40966</v>
      </c>
      <c r="B1560">
        <v>2943088251.4923601</v>
      </c>
      <c r="C1560">
        <v>4611914.8217632473</v>
      </c>
      <c r="D1560">
        <v>26022.059479782638</v>
      </c>
    </row>
    <row r="1561" spans="1:4" x14ac:dyDescent="0.25">
      <c r="A1561" s="28">
        <v>40967</v>
      </c>
      <c r="B1561">
        <v>2916281765.4845271</v>
      </c>
      <c r="C1561">
        <v>4417576.2145628203</v>
      </c>
      <c r="D1561">
        <v>25290.672589502035</v>
      </c>
    </row>
    <row r="1562" spans="1:4" x14ac:dyDescent="0.25">
      <c r="A1562" s="28">
        <v>40968</v>
      </c>
      <c r="B1562">
        <v>2816279837.432075</v>
      </c>
      <c r="C1562">
        <v>4440074.0386824142</v>
      </c>
      <c r="D1562">
        <v>25376.157039435464</v>
      </c>
    </row>
    <row r="1563" spans="1:4" x14ac:dyDescent="0.25">
      <c r="A1563" s="28">
        <v>40969</v>
      </c>
      <c r="B1563">
        <v>2711673078.3096299</v>
      </c>
      <c r="C1563">
        <v>4186851.730090783</v>
      </c>
      <c r="D1563">
        <v>24410.974177086813</v>
      </c>
    </row>
    <row r="1564" spans="1:4" x14ac:dyDescent="0.25">
      <c r="A1564" s="28">
        <v>40970</v>
      </c>
      <c r="B1564">
        <v>2765619117.7362609</v>
      </c>
      <c r="C1564">
        <v>4295540.6983786225</v>
      </c>
      <c r="D1564">
        <v>24833.063867687379</v>
      </c>
    </row>
    <row r="1565" spans="1:4" x14ac:dyDescent="0.25">
      <c r="A1565" s="28">
        <v>40973</v>
      </c>
      <c r="B1565">
        <v>2714514827.005765</v>
      </c>
      <c r="C1565">
        <v>4251584.2670079079</v>
      </c>
      <c r="D1565">
        <v>24662.565715732617</v>
      </c>
    </row>
    <row r="1566" spans="1:4" x14ac:dyDescent="0.25">
      <c r="A1566" s="28">
        <v>40974</v>
      </c>
      <c r="B1566">
        <v>3130296472.4279599</v>
      </c>
      <c r="C1566">
        <v>4821657.5366681796</v>
      </c>
      <c r="D1566">
        <v>26866.720620947617</v>
      </c>
    </row>
    <row r="1567" spans="1:4" x14ac:dyDescent="0.25">
      <c r="A1567" s="28">
        <v>40975</v>
      </c>
      <c r="B1567">
        <v>2828821363.9058752</v>
      </c>
      <c r="C1567">
        <v>4354602.2095189877</v>
      </c>
      <c r="D1567">
        <v>25131.338932924318</v>
      </c>
    </row>
    <row r="1568" spans="1:4" x14ac:dyDescent="0.25">
      <c r="A1568" s="28">
        <v>40976</v>
      </c>
      <c r="B1568">
        <v>2593595923.1272445</v>
      </c>
      <c r="C1568">
        <v>4126287.4058033191</v>
      </c>
      <c r="D1568">
        <v>24252.510978854691</v>
      </c>
    </row>
    <row r="1569" spans="1:4" x14ac:dyDescent="0.25">
      <c r="A1569" s="28">
        <v>40977</v>
      </c>
      <c r="B1569">
        <v>2505536201.8324242</v>
      </c>
      <c r="C1569">
        <v>3971984.4566171141</v>
      </c>
      <c r="D1569">
        <v>23647.519359176229</v>
      </c>
    </row>
    <row r="1570" spans="1:4" x14ac:dyDescent="0.25">
      <c r="A1570" s="28">
        <v>40980</v>
      </c>
      <c r="B1570">
        <v>2276318457.8797846</v>
      </c>
      <c r="C1570">
        <v>3672894.3289583009</v>
      </c>
      <c r="D1570">
        <v>22459.346251911054</v>
      </c>
    </row>
    <row r="1571" spans="1:4" x14ac:dyDescent="0.25">
      <c r="A1571" s="28">
        <v>40981</v>
      </c>
      <c r="B1571">
        <v>2061091497.9159207</v>
      </c>
      <c r="C1571">
        <v>3473731.006145129</v>
      </c>
      <c r="D1571">
        <v>21647.095331538392</v>
      </c>
    </row>
    <row r="1572" spans="1:4" x14ac:dyDescent="0.25">
      <c r="A1572" s="28">
        <v>40982</v>
      </c>
      <c r="B1572">
        <v>2204842435.7186112</v>
      </c>
      <c r="C1572">
        <v>3741763.8581340513</v>
      </c>
      <c r="D1572">
        <v>22760.251827655451</v>
      </c>
    </row>
    <row r="1573" spans="1:4" x14ac:dyDescent="0.25">
      <c r="A1573" s="28">
        <v>40983</v>
      </c>
      <c r="B1573">
        <v>2155355781.1931529</v>
      </c>
      <c r="C1573">
        <v>3632363.7627041102</v>
      </c>
      <c r="D1573">
        <v>22316.278261038668</v>
      </c>
    </row>
    <row r="1574" spans="1:4" x14ac:dyDescent="0.25">
      <c r="A1574" s="28">
        <v>40984</v>
      </c>
      <c r="B1574">
        <v>2128140681.9155364</v>
      </c>
      <c r="C1574">
        <v>3569571.3375424794</v>
      </c>
      <c r="D1574">
        <v>22058.756024336843</v>
      </c>
    </row>
    <row r="1575" spans="1:4" x14ac:dyDescent="0.25">
      <c r="A1575" s="28">
        <v>40987</v>
      </c>
      <c r="B1575">
        <v>1866751657.3177733</v>
      </c>
      <c r="C1575">
        <v>3185441.4478099602</v>
      </c>
      <c r="D1575">
        <v>20475.279778978689</v>
      </c>
    </row>
    <row r="1576" spans="1:4" x14ac:dyDescent="0.25">
      <c r="A1576" s="28">
        <v>40988</v>
      </c>
      <c r="B1576">
        <v>1724272879.4704092</v>
      </c>
      <c r="C1576">
        <v>2978431.8741764133</v>
      </c>
      <c r="D1576">
        <v>19587.901524650119</v>
      </c>
    </row>
    <row r="1577" spans="1:4" x14ac:dyDescent="0.25">
      <c r="A1577" s="28">
        <v>40989</v>
      </c>
      <c r="B1577">
        <v>1512306606.9922109</v>
      </c>
      <c r="C1577">
        <v>2744494.6212719171</v>
      </c>
      <c r="D1577">
        <v>18561.960711303484</v>
      </c>
    </row>
    <row r="1578" spans="1:4" x14ac:dyDescent="0.25">
      <c r="A1578" s="28">
        <v>40990</v>
      </c>
      <c r="B1578">
        <v>1570496160.9169641</v>
      </c>
      <c r="C1578">
        <v>2802598.6200153171</v>
      </c>
      <c r="D1578">
        <v>18823.670863150011</v>
      </c>
    </row>
    <row r="1579" spans="1:4" x14ac:dyDescent="0.25">
      <c r="A1579" s="28">
        <v>40991</v>
      </c>
      <c r="B1579">
        <v>1354316788.4007335</v>
      </c>
      <c r="C1579">
        <v>2497770.1344103087</v>
      </c>
      <c r="D1579">
        <v>17458.484600906559</v>
      </c>
    </row>
    <row r="1580" spans="1:4" x14ac:dyDescent="0.25">
      <c r="A1580" s="28">
        <v>40994</v>
      </c>
      <c r="B1580">
        <v>1103777174.6119647</v>
      </c>
      <c r="C1580">
        <v>2181166.6997051411</v>
      </c>
      <c r="D1580">
        <v>15982.448487587972</v>
      </c>
    </row>
    <row r="1581" spans="1:4" x14ac:dyDescent="0.25">
      <c r="A1581" s="28">
        <v>40995</v>
      </c>
      <c r="B1581">
        <v>1313995238.5880713</v>
      </c>
      <c r="C1581">
        <v>2553900.8509242483</v>
      </c>
      <c r="D1581">
        <v>17802.958410361021</v>
      </c>
    </row>
    <row r="1582" spans="1:4" x14ac:dyDescent="0.25">
      <c r="A1582" s="28">
        <v>40996</v>
      </c>
      <c r="B1582">
        <v>1368732511.98842</v>
      </c>
      <c r="C1582">
        <v>2570016.8167222436</v>
      </c>
      <c r="D1582">
        <v>17877.574035951624</v>
      </c>
    </row>
    <row r="1583" spans="1:4" x14ac:dyDescent="0.25">
      <c r="A1583" s="28">
        <v>40997</v>
      </c>
      <c r="B1583">
        <v>1314707817.0749078</v>
      </c>
      <c r="C1583">
        <v>2480729.632300287</v>
      </c>
      <c r="D1583">
        <v>17463.225491603716</v>
      </c>
    </row>
    <row r="1584" spans="1:4" x14ac:dyDescent="0.25">
      <c r="A1584" s="28">
        <v>40998</v>
      </c>
      <c r="B1584">
        <v>1268236630.1752865</v>
      </c>
      <c r="C1584">
        <v>2399661.6376033355</v>
      </c>
      <c r="D1584">
        <v>17082.497994646939</v>
      </c>
    </row>
    <row r="1585" spans="1:4" x14ac:dyDescent="0.25">
      <c r="A1585" s="28">
        <v>41001</v>
      </c>
      <c r="B1585">
        <v>1223016851.4095628</v>
      </c>
      <c r="C1585">
        <v>2410279.8631399027</v>
      </c>
      <c r="D1585">
        <v>17132.083172860039</v>
      </c>
    </row>
    <row r="1586" spans="1:4" x14ac:dyDescent="0.25">
      <c r="A1586" s="28">
        <v>41002</v>
      </c>
      <c r="B1586">
        <v>1301948577.8110285</v>
      </c>
      <c r="C1586">
        <v>2479976.6126962756</v>
      </c>
      <c r="D1586">
        <v>17462.070722011063</v>
      </c>
    </row>
    <row r="1587" spans="1:4" x14ac:dyDescent="0.25">
      <c r="A1587" s="28">
        <v>41003</v>
      </c>
      <c r="B1587">
        <v>1353523710.6968319</v>
      </c>
      <c r="C1587">
        <v>2611336.3652530392</v>
      </c>
      <c r="D1587">
        <v>18078.426404212154</v>
      </c>
    </row>
    <row r="1588" spans="1:4" x14ac:dyDescent="0.25">
      <c r="A1588" s="28">
        <v>41004</v>
      </c>
      <c r="B1588">
        <v>1411721027.2811844</v>
      </c>
      <c r="C1588">
        <v>2719903.3292440921</v>
      </c>
      <c r="D1588">
        <v>18579.226959804073</v>
      </c>
    </row>
    <row r="1589" spans="1:4" x14ac:dyDescent="0.25">
      <c r="A1589" s="28">
        <v>41008</v>
      </c>
      <c r="B1589">
        <v>1562877744.3569145</v>
      </c>
      <c r="C1589">
        <v>2938190.1944843433</v>
      </c>
      <c r="D1589">
        <v>19572.032364435621</v>
      </c>
    </row>
    <row r="1590" spans="1:4" x14ac:dyDescent="0.25">
      <c r="A1590" s="28">
        <v>41009</v>
      </c>
      <c r="B1590">
        <v>1844439976.7868319</v>
      </c>
      <c r="C1590">
        <v>3222198.1630178061</v>
      </c>
      <c r="D1590">
        <v>20832.934969663205</v>
      </c>
    </row>
    <row r="1591" spans="1:4" x14ac:dyDescent="0.25">
      <c r="A1591" s="28">
        <v>41010</v>
      </c>
      <c r="B1591">
        <v>1778480133.7838571</v>
      </c>
      <c r="C1591">
        <v>3140575.2851757412</v>
      </c>
      <c r="D1591">
        <v>20480.807668525431</v>
      </c>
    </row>
    <row r="1592" spans="1:4" x14ac:dyDescent="0.25">
      <c r="A1592" s="28">
        <v>41011</v>
      </c>
      <c r="B1592">
        <v>1460441495.2175434</v>
      </c>
      <c r="C1592">
        <v>2630645.6438198276</v>
      </c>
      <c r="D1592">
        <v>18263.554735677379</v>
      </c>
    </row>
    <row r="1593" spans="1:4" x14ac:dyDescent="0.25">
      <c r="A1593" s="28">
        <v>41012</v>
      </c>
      <c r="B1593">
        <v>1619077569.2719939</v>
      </c>
      <c r="C1593">
        <v>2972437.2353945812</v>
      </c>
      <c r="D1593">
        <v>19845.206801614775</v>
      </c>
    </row>
    <row r="1594" spans="1:4" x14ac:dyDescent="0.25">
      <c r="A1594" s="28">
        <v>41015</v>
      </c>
      <c r="B1594">
        <v>1591153700.9085815</v>
      </c>
      <c r="C1594">
        <v>2905276.7674310245</v>
      </c>
      <c r="D1594">
        <v>19545.368397348968</v>
      </c>
    </row>
    <row r="1595" spans="1:4" x14ac:dyDescent="0.25">
      <c r="A1595" s="28">
        <v>41016</v>
      </c>
      <c r="B1595">
        <v>1383059275.7609375</v>
      </c>
      <c r="C1595">
        <v>2615730.3988565924</v>
      </c>
      <c r="D1595">
        <v>18246.445426096128</v>
      </c>
    </row>
    <row r="1596" spans="1:4" x14ac:dyDescent="0.25">
      <c r="A1596" s="28">
        <v>41017</v>
      </c>
      <c r="B1596">
        <v>1442386643.7819252</v>
      </c>
      <c r="C1596">
        <v>2733706.2914820211</v>
      </c>
      <c r="D1596">
        <v>18794.801597847156</v>
      </c>
    </row>
    <row r="1597" spans="1:4" x14ac:dyDescent="0.25">
      <c r="A1597" s="28">
        <v>41018</v>
      </c>
      <c r="B1597">
        <v>1465610347.7526562</v>
      </c>
      <c r="C1597">
        <v>2705376.9395667943</v>
      </c>
      <c r="D1597">
        <v>18664.649832380081</v>
      </c>
    </row>
    <row r="1598" spans="1:4" x14ac:dyDescent="0.25">
      <c r="A1598" s="28">
        <v>41019</v>
      </c>
      <c r="B1598">
        <v>1378871335.7826717</v>
      </c>
      <c r="C1598">
        <v>2570444.7945698742</v>
      </c>
      <c r="D1598">
        <v>18043.758633292236</v>
      </c>
    </row>
    <row r="1599" spans="1:4" x14ac:dyDescent="0.25">
      <c r="A1599" s="28">
        <v>41022</v>
      </c>
      <c r="B1599">
        <v>1460970684.8088536</v>
      </c>
      <c r="C1599">
        <v>2736390.6988862753</v>
      </c>
      <c r="D1599">
        <v>18819.475113129753</v>
      </c>
    </row>
    <row r="1600" spans="1:4" x14ac:dyDescent="0.25">
      <c r="A1600" s="28">
        <v>41023</v>
      </c>
      <c r="B1600">
        <v>1394410651.8424602</v>
      </c>
      <c r="C1600">
        <v>2574060.66650294</v>
      </c>
      <c r="D1600">
        <v>18074.905083794656</v>
      </c>
    </row>
    <row r="1601" spans="1:4" x14ac:dyDescent="0.25">
      <c r="A1601" s="28">
        <v>41024</v>
      </c>
      <c r="B1601">
        <v>1214347804.6615715</v>
      </c>
      <c r="C1601">
        <v>2354904.3645309019</v>
      </c>
      <c r="D1601">
        <v>17048.677577386181</v>
      </c>
    </row>
    <row r="1602" spans="1:4" x14ac:dyDescent="0.25">
      <c r="A1602" s="28">
        <v>41025</v>
      </c>
      <c r="B1602">
        <v>1121487662.7002742</v>
      </c>
      <c r="C1602">
        <v>2256584.536779461</v>
      </c>
      <c r="D1602">
        <v>16573.86546641446</v>
      </c>
    </row>
    <row r="1603" spans="1:4" x14ac:dyDescent="0.25">
      <c r="A1603" s="28">
        <v>41026</v>
      </c>
      <c r="B1603">
        <v>1125818325.9395843</v>
      </c>
      <c r="C1603">
        <v>2252965.5172518976</v>
      </c>
      <c r="D1603">
        <v>16555.861015031074</v>
      </c>
    </row>
    <row r="1604" spans="1:4" x14ac:dyDescent="0.25">
      <c r="A1604" s="28">
        <v>41029</v>
      </c>
      <c r="B1604">
        <v>1182813239.6069388</v>
      </c>
      <c r="C1604">
        <v>2320881.6198276491</v>
      </c>
      <c r="D1604">
        <v>16887.783460853221</v>
      </c>
    </row>
    <row r="1605" spans="1:4" x14ac:dyDescent="0.25">
      <c r="A1605" s="28">
        <v>41030</v>
      </c>
      <c r="B1605">
        <v>1103860151.0665696</v>
      </c>
      <c r="C1605">
        <v>2239990.9625836131</v>
      </c>
      <c r="D1605">
        <v>16495.134968103866</v>
      </c>
    </row>
    <row r="1606" spans="1:4" x14ac:dyDescent="0.25">
      <c r="A1606" s="28">
        <v>41031</v>
      </c>
      <c r="B1606">
        <v>1113626703.4417107</v>
      </c>
      <c r="C1606">
        <v>2235556.2009486323</v>
      </c>
      <c r="D1606">
        <v>16473.090745991372</v>
      </c>
    </row>
    <row r="1607" spans="1:4" x14ac:dyDescent="0.25">
      <c r="A1607" s="28">
        <v>41032</v>
      </c>
      <c r="B1607">
        <v>1162752145.4012351</v>
      </c>
      <c r="C1607">
        <v>2352753.0054892404</v>
      </c>
      <c r="D1607">
        <v>17048.572214576539</v>
      </c>
    </row>
    <row r="1608" spans="1:4" x14ac:dyDescent="0.25">
      <c r="A1608" s="28">
        <v>41033</v>
      </c>
      <c r="B1608">
        <v>1275536866.7071834</v>
      </c>
      <c r="C1608">
        <v>2534071.6078230552</v>
      </c>
      <c r="D1608">
        <v>17924.228359222947</v>
      </c>
    </row>
    <row r="1609" spans="1:4" x14ac:dyDescent="0.25">
      <c r="A1609" s="28">
        <v>41036</v>
      </c>
      <c r="B1609">
        <v>1235685482.1253569</v>
      </c>
      <c r="C1609">
        <v>2421923.0676129223</v>
      </c>
      <c r="D1609">
        <v>17394.587049299829</v>
      </c>
    </row>
    <row r="1610" spans="1:4" x14ac:dyDescent="0.25">
      <c r="A1610" s="28">
        <v>41037</v>
      </c>
      <c r="B1610">
        <v>1256243270.4816973</v>
      </c>
      <c r="C1610">
        <v>2451282.1872087638</v>
      </c>
      <c r="D1610">
        <v>17534.902759773166</v>
      </c>
    </row>
    <row r="1611" spans="1:4" x14ac:dyDescent="0.25">
      <c r="A1611" s="28">
        <v>41038</v>
      </c>
      <c r="B1611">
        <v>1341326506.5179157</v>
      </c>
      <c r="C1611">
        <v>2607151.7097399128</v>
      </c>
      <c r="D1611">
        <v>18277.964817467313</v>
      </c>
    </row>
    <row r="1612" spans="1:4" x14ac:dyDescent="0.25">
      <c r="A1612" s="28">
        <v>41039</v>
      </c>
      <c r="B1612">
        <v>1278437718.2228935</v>
      </c>
      <c r="C1612">
        <v>2420471.0725862337</v>
      </c>
      <c r="D1612">
        <v>17405.19422571062</v>
      </c>
    </row>
    <row r="1613" spans="1:4" x14ac:dyDescent="0.25">
      <c r="A1613" s="28">
        <v>41040</v>
      </c>
      <c r="B1613">
        <v>1302221982.6518383</v>
      </c>
      <c r="C1613">
        <v>2552473.9876072635</v>
      </c>
      <c r="D1613">
        <v>18037.71592140392</v>
      </c>
    </row>
    <row r="1614" spans="1:4" x14ac:dyDescent="0.25">
      <c r="A1614" s="28">
        <v>41043</v>
      </c>
      <c r="B1614">
        <v>1459642323.5792487</v>
      </c>
      <c r="C1614">
        <v>2810315.8389553316</v>
      </c>
      <c r="D1614">
        <v>19251.563094372457</v>
      </c>
    </row>
    <row r="1615" spans="1:4" x14ac:dyDescent="0.25">
      <c r="A1615" s="28">
        <v>41044</v>
      </c>
      <c r="B1615">
        <v>1593882724.9780908</v>
      </c>
      <c r="C1615">
        <v>2966435.3173205592</v>
      </c>
      <c r="D1615">
        <v>19964.230230269946</v>
      </c>
    </row>
    <row r="1616" spans="1:4" x14ac:dyDescent="0.25">
      <c r="A1616" s="28">
        <v>41045</v>
      </c>
      <c r="B1616">
        <v>1720235048.7636704</v>
      </c>
      <c r="C1616">
        <v>3059493.4161002878</v>
      </c>
      <c r="D1616">
        <v>20381.438923076097</v>
      </c>
    </row>
    <row r="1617" spans="1:4" x14ac:dyDescent="0.25">
      <c r="A1617" s="28">
        <v>41046</v>
      </c>
      <c r="B1617">
        <v>1878924485.7017272</v>
      </c>
      <c r="C1617">
        <v>3393101.2584553659</v>
      </c>
      <c r="D1617">
        <v>21862.715448946816</v>
      </c>
    </row>
    <row r="1618" spans="1:4" x14ac:dyDescent="0.25">
      <c r="A1618" s="28">
        <v>41047</v>
      </c>
      <c r="B1618">
        <v>2171731955.4059877</v>
      </c>
      <c r="C1618">
        <v>3772080.1947231977</v>
      </c>
      <c r="D1618">
        <v>23490.264464468022</v>
      </c>
    </row>
    <row r="1619" spans="1:4" x14ac:dyDescent="0.25">
      <c r="A1619" s="28">
        <v>41050</v>
      </c>
      <c r="B1619">
        <v>1688540154.0204816</v>
      </c>
      <c r="C1619">
        <v>3020672.8127840925</v>
      </c>
      <c r="D1619">
        <v>20369.772440555469</v>
      </c>
    </row>
    <row r="1620" spans="1:4" x14ac:dyDescent="0.25">
      <c r="A1620" s="28">
        <v>41051</v>
      </c>
      <c r="B1620">
        <v>1826705554.9419332</v>
      </c>
      <c r="C1620">
        <v>3148472.353318477</v>
      </c>
      <c r="D1620">
        <v>20943.993961024287</v>
      </c>
    </row>
    <row r="1621" spans="1:4" x14ac:dyDescent="0.25">
      <c r="A1621" s="28">
        <v>41052</v>
      </c>
      <c r="B1621">
        <v>1726145540.0493519</v>
      </c>
      <c r="C1621">
        <v>3120415.1231642473</v>
      </c>
      <c r="D1621">
        <v>20819.236391540355</v>
      </c>
    </row>
    <row r="1622" spans="1:4" x14ac:dyDescent="0.25">
      <c r="A1622" s="28">
        <v>41053</v>
      </c>
      <c r="B1622">
        <v>1733086933.2466595</v>
      </c>
      <c r="C1622">
        <v>3027471.8461656421</v>
      </c>
      <c r="D1622">
        <v>20405.505672173877</v>
      </c>
    </row>
    <row r="1623" spans="1:4" x14ac:dyDescent="0.25">
      <c r="A1623" s="28">
        <v>41054</v>
      </c>
      <c r="B1623">
        <v>1715172211.451129</v>
      </c>
      <c r="C1623">
        <v>3071768.2727198489</v>
      </c>
      <c r="D1623">
        <v>20604.21754248493</v>
      </c>
    </row>
    <row r="1624" spans="1:4" x14ac:dyDescent="0.25">
      <c r="A1624" s="28">
        <v>41058</v>
      </c>
      <c r="B1624">
        <v>1532405149.5704396</v>
      </c>
      <c r="C1624">
        <v>2802066.9352373923</v>
      </c>
      <c r="D1624">
        <v>19396.965061272869</v>
      </c>
    </row>
    <row r="1625" spans="1:4" x14ac:dyDescent="0.25">
      <c r="A1625" s="28">
        <v>41059</v>
      </c>
      <c r="B1625">
        <v>1724680211.6143801</v>
      </c>
      <c r="C1625">
        <v>3241428.6045485912</v>
      </c>
      <c r="D1625">
        <v>21424.264203468188</v>
      </c>
    </row>
    <row r="1626" spans="1:4" x14ac:dyDescent="0.25">
      <c r="A1626" s="28">
        <v>41060</v>
      </c>
      <c r="B1626">
        <v>1750068346.776731</v>
      </c>
      <c r="C1626">
        <v>3308670.6381548452</v>
      </c>
      <c r="D1626">
        <v>21720.204884832892</v>
      </c>
    </row>
    <row r="1627" spans="1:4" x14ac:dyDescent="0.25">
      <c r="A1627" s="28">
        <v>41061</v>
      </c>
      <c r="B1627">
        <v>2097543075.628567</v>
      </c>
      <c r="C1627">
        <v>3639189.1476982469</v>
      </c>
      <c r="D1627">
        <v>23166.33492996166</v>
      </c>
    </row>
    <row r="1628" spans="1:4" x14ac:dyDescent="0.25">
      <c r="A1628" s="28">
        <v>41064</v>
      </c>
      <c r="B1628">
        <v>1955821531.4498219</v>
      </c>
      <c r="C1628">
        <v>3495182.948474138</v>
      </c>
      <c r="D1628">
        <v>22554.138099452688</v>
      </c>
    </row>
    <row r="1629" spans="1:4" x14ac:dyDescent="0.25">
      <c r="A1629" s="28">
        <v>41065</v>
      </c>
      <c r="B1629">
        <v>1825030066.1185207</v>
      </c>
      <c r="C1629">
        <v>3265785.8928703042</v>
      </c>
      <c r="D1629">
        <v>21566.936632655063</v>
      </c>
    </row>
    <row r="1630" spans="1:4" x14ac:dyDescent="0.25">
      <c r="A1630" s="28">
        <v>41066</v>
      </c>
      <c r="B1630">
        <v>1575204769.8169959</v>
      </c>
      <c r="C1630">
        <v>2898488.5303908302</v>
      </c>
      <c r="D1630">
        <v>19949.557828426965</v>
      </c>
    </row>
    <row r="1631" spans="1:4" x14ac:dyDescent="0.25">
      <c r="A1631" s="28">
        <v>41067</v>
      </c>
      <c r="B1631">
        <v>1537758860.2857141</v>
      </c>
      <c r="C1631">
        <v>2853379.9100752608</v>
      </c>
      <c r="D1631">
        <v>19742.268500296617</v>
      </c>
    </row>
    <row r="1632" spans="1:4" x14ac:dyDescent="0.25">
      <c r="A1632" s="28">
        <v>41068</v>
      </c>
      <c r="B1632">
        <v>1376065608.4769609</v>
      </c>
      <c r="C1632">
        <v>2606373.1891783057</v>
      </c>
      <c r="D1632">
        <v>18602.628269704164</v>
      </c>
    </row>
    <row r="1633" spans="1:4" x14ac:dyDescent="0.25">
      <c r="A1633" s="28">
        <v>41071</v>
      </c>
      <c r="B1633">
        <v>1551738635.6630616</v>
      </c>
      <c r="C1633">
        <v>3050307.3016144536</v>
      </c>
      <c r="D1633">
        <v>20713.982390161204</v>
      </c>
    </row>
    <row r="1634" spans="1:4" x14ac:dyDescent="0.25">
      <c r="A1634" s="28">
        <v>41072</v>
      </c>
      <c r="B1634">
        <v>1557385529.2526438</v>
      </c>
      <c r="C1634">
        <v>2889312.1545238281</v>
      </c>
      <c r="D1634">
        <v>19984.817918833814</v>
      </c>
    </row>
    <row r="1635" spans="1:4" x14ac:dyDescent="0.25">
      <c r="A1635" s="28">
        <v>41073</v>
      </c>
      <c r="B1635">
        <v>1738974794.9220848</v>
      </c>
      <c r="C1635">
        <v>3107164.339500126</v>
      </c>
      <c r="D1635">
        <v>20989.068067760167</v>
      </c>
    </row>
    <row r="1636" spans="1:4" x14ac:dyDescent="0.25">
      <c r="A1636" s="28">
        <v>41074</v>
      </c>
      <c r="B1636">
        <v>1525969675.9920628</v>
      </c>
      <c r="C1636">
        <v>2806113.998204072</v>
      </c>
      <c r="D1636">
        <v>19633.021664136235</v>
      </c>
    </row>
    <row r="1637" spans="1:4" x14ac:dyDescent="0.25">
      <c r="A1637" s="28">
        <v>41075</v>
      </c>
      <c r="B1637">
        <v>1344672496.0039659</v>
      </c>
      <c r="C1637">
        <v>2560298.4400197291</v>
      </c>
      <c r="D1637">
        <v>18486.172770611633</v>
      </c>
    </row>
    <row r="1638" spans="1:4" x14ac:dyDescent="0.25">
      <c r="A1638" s="28">
        <v>41078</v>
      </c>
      <c r="B1638">
        <v>1141271024.972929</v>
      </c>
      <c r="C1638">
        <v>2248663.2564689885</v>
      </c>
      <c r="D1638">
        <v>16985.303294620164</v>
      </c>
    </row>
    <row r="1639" spans="1:4" x14ac:dyDescent="0.25">
      <c r="A1639" s="28">
        <v>41079</v>
      </c>
      <c r="B1639">
        <v>1083542974.8552425</v>
      </c>
      <c r="C1639">
        <v>2259982.8784171119</v>
      </c>
      <c r="D1639">
        <v>17042.059933954344</v>
      </c>
    </row>
    <row r="1640" spans="1:4" x14ac:dyDescent="0.25">
      <c r="A1640" s="28">
        <v>41080</v>
      </c>
      <c r="B1640">
        <v>1017609405.9250236</v>
      </c>
      <c r="C1640">
        <v>2035514.9457116001</v>
      </c>
      <c r="D1640">
        <v>15913.3651175173</v>
      </c>
    </row>
    <row r="1641" spans="1:4" x14ac:dyDescent="0.25">
      <c r="A1641" s="28">
        <v>41081</v>
      </c>
      <c r="B1641">
        <v>1215316160.6074243</v>
      </c>
      <c r="C1641">
        <v>2459339.5263853404</v>
      </c>
      <c r="D1641">
        <v>18122.035896484762</v>
      </c>
    </row>
    <row r="1642" spans="1:4" x14ac:dyDescent="0.25">
      <c r="A1642" s="28">
        <v>41082</v>
      </c>
      <c r="B1642">
        <v>971260185.86293828</v>
      </c>
      <c r="C1642">
        <v>2234565.0607864466</v>
      </c>
      <c r="D1642">
        <v>17017.577700432677</v>
      </c>
    </row>
    <row r="1643" spans="1:4" x14ac:dyDescent="0.25">
      <c r="A1643" s="28">
        <v>41085</v>
      </c>
      <c r="B1643">
        <v>1121653174.6779532</v>
      </c>
      <c r="C1643">
        <v>2319228.460619065</v>
      </c>
      <c r="D1643">
        <v>17446.63416549726</v>
      </c>
    </row>
    <row r="1644" spans="1:4" x14ac:dyDescent="0.25">
      <c r="A1644" s="28">
        <v>41086</v>
      </c>
      <c r="B1644">
        <v>1058939497.5937629</v>
      </c>
      <c r="C1644">
        <v>2217349.6052663391</v>
      </c>
      <c r="D1644">
        <v>16935.448775608918</v>
      </c>
    </row>
    <row r="1645" spans="1:4" x14ac:dyDescent="0.25">
      <c r="A1645" s="28">
        <v>41087</v>
      </c>
      <c r="B1645">
        <v>1074949793.9009256</v>
      </c>
      <c r="C1645">
        <v>2209859.4890996357</v>
      </c>
      <c r="D1645">
        <v>16897.04572569751</v>
      </c>
    </row>
    <row r="1646" spans="1:4" x14ac:dyDescent="0.25">
      <c r="A1646" s="28">
        <v>41088</v>
      </c>
      <c r="B1646">
        <v>1035152543.7357026</v>
      </c>
      <c r="C1646">
        <v>2157851.1896366854</v>
      </c>
      <c r="D1646">
        <v>16631.681640392875</v>
      </c>
    </row>
    <row r="1647" spans="1:4" x14ac:dyDescent="0.25">
      <c r="A1647" s="28">
        <v>41089</v>
      </c>
      <c r="B1647">
        <v>881363505.9921838</v>
      </c>
      <c r="C1647">
        <v>1918144.4072272121</v>
      </c>
      <c r="D1647">
        <v>15399.748860326486</v>
      </c>
    </row>
    <row r="1648" spans="1:4" x14ac:dyDescent="0.25">
      <c r="A1648" s="28">
        <v>41092</v>
      </c>
      <c r="B1648">
        <v>770438079.30989516</v>
      </c>
      <c r="C1648">
        <v>1728071.6154031032</v>
      </c>
      <c r="D1648">
        <v>14381.763266569584</v>
      </c>
    </row>
    <row r="1649" spans="1:4" x14ac:dyDescent="0.25">
      <c r="A1649" s="28">
        <v>41093</v>
      </c>
      <c r="B1649">
        <v>720718000.70179176</v>
      </c>
      <c r="C1649">
        <v>1667722.4485877948</v>
      </c>
      <c r="D1649">
        <v>14046.729858638741</v>
      </c>
    </row>
    <row r="1650" spans="1:4" x14ac:dyDescent="0.25">
      <c r="A1650" s="28">
        <v>41095</v>
      </c>
      <c r="B1650">
        <v>784657812.78702855</v>
      </c>
      <c r="C1650">
        <v>1784703.1447028634</v>
      </c>
      <c r="D1650">
        <v>14703.140458083062</v>
      </c>
    </row>
    <row r="1651" spans="1:4" x14ac:dyDescent="0.25">
      <c r="A1651" s="28">
        <v>41096</v>
      </c>
      <c r="B1651">
        <v>775081068.05496621</v>
      </c>
      <c r="C1651">
        <v>1730482.0306218581</v>
      </c>
      <c r="D1651">
        <v>14405.133488308231</v>
      </c>
    </row>
    <row r="1652" spans="1:4" x14ac:dyDescent="0.25">
      <c r="A1652" s="28">
        <v>41099</v>
      </c>
      <c r="B1652">
        <v>756868820.51231647</v>
      </c>
      <c r="C1652">
        <v>1729396.0229716653</v>
      </c>
      <c r="D1652">
        <v>14398.447713846213</v>
      </c>
    </row>
    <row r="1653" spans="1:4" x14ac:dyDescent="0.25">
      <c r="A1653" s="28">
        <v>41100</v>
      </c>
      <c r="B1653">
        <v>804749437.12610471</v>
      </c>
      <c r="C1653">
        <v>1827111.4192689736</v>
      </c>
      <c r="D1653">
        <v>14940.579862315259</v>
      </c>
    </row>
    <row r="1654" spans="1:4" x14ac:dyDescent="0.25">
      <c r="A1654" s="28">
        <v>41101</v>
      </c>
      <c r="B1654">
        <v>746613546.45008588</v>
      </c>
      <c r="C1654">
        <v>1720758.0356544841</v>
      </c>
      <c r="D1654">
        <v>14360.590754375906</v>
      </c>
    </row>
    <row r="1655" spans="1:4" x14ac:dyDescent="0.25">
      <c r="A1655" s="28">
        <v>41102</v>
      </c>
      <c r="B1655">
        <v>749265596.41473424</v>
      </c>
      <c r="C1655">
        <v>1741461.8761893066</v>
      </c>
      <c r="D1655">
        <v>14475.539756704591</v>
      </c>
    </row>
    <row r="1656" spans="1:4" x14ac:dyDescent="0.25">
      <c r="A1656" s="28">
        <v>41103</v>
      </c>
      <c r="B1656">
        <v>678775986.2089653</v>
      </c>
      <c r="C1656">
        <v>1584417.9306129739</v>
      </c>
      <c r="D1656">
        <v>13605.069359030182</v>
      </c>
    </row>
    <row r="1657" spans="1:4" x14ac:dyDescent="0.25">
      <c r="A1657" s="28">
        <v>41106</v>
      </c>
      <c r="B1657">
        <v>665798022.22772074</v>
      </c>
      <c r="C1657">
        <v>1576858.8335342293</v>
      </c>
      <c r="D1657">
        <v>13561.168220355616</v>
      </c>
    </row>
    <row r="1658" spans="1:4" x14ac:dyDescent="0.25">
      <c r="A1658" s="28">
        <v>41107</v>
      </c>
      <c r="B1658">
        <v>610612568.00663948</v>
      </c>
      <c r="C1658">
        <v>1485072.865369888</v>
      </c>
      <c r="D1658">
        <v>13034.716879115995</v>
      </c>
    </row>
    <row r="1659" spans="1:4" x14ac:dyDescent="0.25">
      <c r="A1659" s="28">
        <v>41108</v>
      </c>
      <c r="B1659">
        <v>615154056.25735557</v>
      </c>
      <c r="C1659">
        <v>1497068.6508671823</v>
      </c>
      <c r="D1659">
        <v>13104.709537524766</v>
      </c>
    </row>
    <row r="1660" spans="1:4" x14ac:dyDescent="0.25">
      <c r="A1660" s="28">
        <v>41109</v>
      </c>
      <c r="B1660">
        <v>600554122.18987679</v>
      </c>
      <c r="C1660">
        <v>1443099.1259088875</v>
      </c>
      <c r="D1660">
        <v>12789.545202652071</v>
      </c>
    </row>
    <row r="1661" spans="1:4" x14ac:dyDescent="0.25">
      <c r="A1661" s="28">
        <v>41110</v>
      </c>
      <c r="B1661">
        <v>654392962.64231312</v>
      </c>
      <c r="C1661">
        <v>1553700.1616062573</v>
      </c>
      <c r="D1661">
        <v>13442.800027221898</v>
      </c>
    </row>
    <row r="1662" spans="1:4" x14ac:dyDescent="0.25">
      <c r="A1662" s="28">
        <v>41113</v>
      </c>
      <c r="B1662">
        <v>739135974.59456861</v>
      </c>
      <c r="C1662">
        <v>1747884.1716761126</v>
      </c>
      <c r="D1662">
        <v>14562.188149733962</v>
      </c>
    </row>
    <row r="1663" spans="1:4" x14ac:dyDescent="0.25">
      <c r="A1663" s="28">
        <v>41114</v>
      </c>
      <c r="B1663">
        <v>815437950.78206468</v>
      </c>
      <c r="C1663">
        <v>1875719.0968746087</v>
      </c>
      <c r="D1663">
        <v>15271.959809262657</v>
      </c>
    </row>
    <row r="1664" spans="1:4" x14ac:dyDescent="0.25">
      <c r="A1664" s="28">
        <v>41115</v>
      </c>
      <c r="B1664">
        <v>796935480.80769956</v>
      </c>
      <c r="C1664">
        <v>1780304.8681961296</v>
      </c>
      <c r="D1664">
        <v>14753.839784364889</v>
      </c>
    </row>
    <row r="1665" spans="1:4" x14ac:dyDescent="0.25">
      <c r="A1665" s="28">
        <v>41116</v>
      </c>
      <c r="B1665">
        <v>666937663.043962</v>
      </c>
      <c r="C1665">
        <v>1549191.6778125758</v>
      </c>
      <c r="D1665">
        <v>13476.778964151636</v>
      </c>
    </row>
    <row r="1666" spans="1:4" x14ac:dyDescent="0.25">
      <c r="A1666" s="28">
        <v>41117</v>
      </c>
      <c r="B1666">
        <v>621809886.76371753</v>
      </c>
      <c r="C1666">
        <v>1494042.567384654</v>
      </c>
      <c r="D1666">
        <v>13156.73485510898</v>
      </c>
    </row>
    <row r="1667" spans="1:4" x14ac:dyDescent="0.25">
      <c r="A1667" s="28">
        <v>41120</v>
      </c>
      <c r="B1667">
        <v>654609154.2636174</v>
      </c>
      <c r="C1667">
        <v>1587568.636836855</v>
      </c>
      <c r="D1667">
        <v>13705.164653681695</v>
      </c>
    </row>
    <row r="1668" spans="1:4" x14ac:dyDescent="0.25">
      <c r="A1668" s="28">
        <v>41121</v>
      </c>
      <c r="B1668">
        <v>685443005.75141025</v>
      </c>
      <c r="C1668">
        <v>1634870.2266028617</v>
      </c>
      <c r="D1668">
        <v>13977.19104838458</v>
      </c>
    </row>
    <row r="1669" spans="1:4" x14ac:dyDescent="0.25">
      <c r="A1669" s="28">
        <v>41122</v>
      </c>
      <c r="B1669">
        <v>656522180.57201862</v>
      </c>
      <c r="C1669">
        <v>1606286.0820810616</v>
      </c>
      <c r="D1669">
        <v>13814.060539701526</v>
      </c>
    </row>
    <row r="1670" spans="1:4" x14ac:dyDescent="0.25">
      <c r="A1670" s="28">
        <v>41123</v>
      </c>
      <c r="B1670">
        <v>648481763.40568006</v>
      </c>
      <c r="C1670">
        <v>1506477.116110038</v>
      </c>
      <c r="D1670">
        <v>13241.632498560333</v>
      </c>
    </row>
    <row r="1671" spans="1:4" x14ac:dyDescent="0.25">
      <c r="A1671" s="28">
        <v>41124</v>
      </c>
      <c r="B1671">
        <v>551706425.9326067</v>
      </c>
      <c r="C1671">
        <v>1345088.6035638195</v>
      </c>
      <c r="D1671">
        <v>12295.725939054837</v>
      </c>
    </row>
    <row r="1672" spans="1:4" x14ac:dyDescent="0.25">
      <c r="A1672" s="28">
        <v>41127</v>
      </c>
      <c r="B1672">
        <v>515919378.05456024</v>
      </c>
      <c r="C1672">
        <v>1303697.49434145</v>
      </c>
      <c r="D1672">
        <v>12042.926730964917</v>
      </c>
    </row>
    <row r="1673" spans="1:4" x14ac:dyDescent="0.25">
      <c r="A1673" s="28">
        <v>41128</v>
      </c>
      <c r="B1673">
        <v>540348854.96715462</v>
      </c>
      <c r="C1673">
        <v>1384273.4639892278</v>
      </c>
      <c r="D1673">
        <v>12538.949481456286</v>
      </c>
    </row>
    <row r="1674" spans="1:4" x14ac:dyDescent="0.25">
      <c r="A1674" s="28">
        <v>41129</v>
      </c>
      <c r="B1674">
        <v>505910629.32822621</v>
      </c>
      <c r="C1674">
        <v>1294076.5511159131</v>
      </c>
      <c r="D1674">
        <v>11994.103542334371</v>
      </c>
    </row>
    <row r="1675" spans="1:4" x14ac:dyDescent="0.25">
      <c r="A1675" s="28">
        <v>41130</v>
      </c>
      <c r="B1675">
        <v>497658737.90325141</v>
      </c>
      <c r="C1675">
        <v>1267319.2329115381</v>
      </c>
      <c r="D1675">
        <v>11828.587865984686</v>
      </c>
    </row>
    <row r="1676" spans="1:4" x14ac:dyDescent="0.25">
      <c r="A1676" s="28">
        <v>41131</v>
      </c>
      <c r="B1676">
        <v>484415397.80335015</v>
      </c>
      <c r="C1676">
        <v>1253351.2180529081</v>
      </c>
      <c r="D1676">
        <v>11741.494003296988</v>
      </c>
    </row>
    <row r="1677" spans="1:4" x14ac:dyDescent="0.25">
      <c r="A1677" s="28">
        <v>41134</v>
      </c>
      <c r="B1677">
        <v>459369673.35017192</v>
      </c>
      <c r="C1677">
        <v>1214529.0791336733</v>
      </c>
      <c r="D1677">
        <v>11498.513969905805</v>
      </c>
    </row>
    <row r="1678" spans="1:4" x14ac:dyDescent="0.25">
      <c r="A1678" s="28">
        <v>41135</v>
      </c>
      <c r="B1678">
        <v>504310588.73313928</v>
      </c>
      <c r="C1678">
        <v>1288165.0380279007</v>
      </c>
      <c r="D1678">
        <v>11963.09288756368</v>
      </c>
    </row>
    <row r="1679" spans="1:4" x14ac:dyDescent="0.25">
      <c r="A1679" s="28">
        <v>41136</v>
      </c>
      <c r="B1679">
        <v>511990212.7544595</v>
      </c>
      <c r="C1679">
        <v>1283971.9418088847</v>
      </c>
      <c r="D1679">
        <v>11936.932034895548</v>
      </c>
    </row>
    <row r="1680" spans="1:4" x14ac:dyDescent="0.25">
      <c r="A1680" s="28">
        <v>41137</v>
      </c>
      <c r="B1680">
        <v>490901428.83480293</v>
      </c>
      <c r="C1680">
        <v>1257174.5318229159</v>
      </c>
      <c r="D1680">
        <v>11770.674128647046</v>
      </c>
    </row>
    <row r="1681" spans="1:4" x14ac:dyDescent="0.25">
      <c r="A1681" s="28">
        <v>41138</v>
      </c>
      <c r="B1681">
        <v>459085360.67936218</v>
      </c>
      <c r="C1681">
        <v>1197746.0689033882</v>
      </c>
      <c r="D1681">
        <v>11399.572557112535</v>
      </c>
    </row>
    <row r="1682" spans="1:4" x14ac:dyDescent="0.25">
      <c r="A1682" s="28">
        <v>41141</v>
      </c>
      <c r="B1682">
        <v>458482702.82983196</v>
      </c>
      <c r="C1682">
        <v>1198713.8090911729</v>
      </c>
      <c r="D1682">
        <v>11405.186518614009</v>
      </c>
    </row>
    <row r="1683" spans="1:4" x14ac:dyDescent="0.25">
      <c r="A1683" s="28">
        <v>41142</v>
      </c>
      <c r="B1683">
        <v>483132313.69980562</v>
      </c>
      <c r="C1683">
        <v>1247361.4540577345</v>
      </c>
      <c r="D1683">
        <v>11713.599979588178</v>
      </c>
    </row>
    <row r="1684" spans="1:4" x14ac:dyDescent="0.25">
      <c r="A1684" s="28">
        <v>41143</v>
      </c>
      <c r="B1684">
        <v>494400091.88991374</v>
      </c>
      <c r="C1684">
        <v>1272295.5919865356</v>
      </c>
      <c r="D1684">
        <v>11869.523417344953</v>
      </c>
    </row>
    <row r="1685" spans="1:4" x14ac:dyDescent="0.25">
      <c r="A1685" s="28">
        <v>41144</v>
      </c>
      <c r="B1685">
        <v>515875651.28445399</v>
      </c>
      <c r="C1685">
        <v>1302491.5843116408</v>
      </c>
      <c r="D1685">
        <v>12057.153265887948</v>
      </c>
    </row>
    <row r="1686" spans="1:4" x14ac:dyDescent="0.25">
      <c r="A1686" s="28">
        <v>41145</v>
      </c>
      <c r="B1686">
        <v>473220789.54898375</v>
      </c>
      <c r="C1686">
        <v>1231181.2338180498</v>
      </c>
      <c r="D1686">
        <v>11616.906402987648</v>
      </c>
    </row>
    <row r="1687" spans="1:4" x14ac:dyDescent="0.25">
      <c r="A1687" s="28">
        <v>41148</v>
      </c>
      <c r="B1687">
        <v>476176664.50808072</v>
      </c>
      <c r="C1687">
        <v>1253178.3776077724</v>
      </c>
      <c r="D1687">
        <v>11754.748392696796</v>
      </c>
    </row>
    <row r="1688" spans="1:4" x14ac:dyDescent="0.25">
      <c r="A1688" s="28">
        <v>41149</v>
      </c>
      <c r="B1688">
        <v>496128583.58828437</v>
      </c>
      <c r="C1688">
        <v>1271596.2396883308</v>
      </c>
      <c r="D1688">
        <v>11869.728433746792</v>
      </c>
    </row>
    <row r="1689" spans="1:4" x14ac:dyDescent="0.25">
      <c r="A1689" s="28">
        <v>41150</v>
      </c>
      <c r="B1689">
        <v>501984170.35867125</v>
      </c>
      <c r="C1689">
        <v>1295856.5725771859</v>
      </c>
      <c r="D1689">
        <v>12020.519030842372</v>
      </c>
    </row>
    <row r="1690" spans="1:4" x14ac:dyDescent="0.25">
      <c r="A1690" s="28">
        <v>41151</v>
      </c>
      <c r="B1690">
        <v>519498336.94973785</v>
      </c>
      <c r="C1690">
        <v>1334927.4221135147</v>
      </c>
      <c r="D1690">
        <v>12261.972959963994</v>
      </c>
    </row>
    <row r="1691" spans="1:4" x14ac:dyDescent="0.25">
      <c r="A1691" s="28">
        <v>41152</v>
      </c>
      <c r="B1691">
        <v>488828734.91931736</v>
      </c>
      <c r="C1691">
        <v>1260030.9143519213</v>
      </c>
      <c r="D1691">
        <v>11803.154770708017</v>
      </c>
    </row>
    <row r="1692" spans="1:4" x14ac:dyDescent="0.25">
      <c r="A1692" s="28">
        <v>41156</v>
      </c>
      <c r="B1692">
        <v>481071935.73944598</v>
      </c>
      <c r="C1692">
        <v>1225488.4053829224</v>
      </c>
      <c r="D1692">
        <v>11586.739841395583</v>
      </c>
    </row>
    <row r="1693" spans="1:4" x14ac:dyDescent="0.25">
      <c r="A1693" s="28">
        <v>41157</v>
      </c>
      <c r="B1693">
        <v>457171552.74175054</v>
      </c>
      <c r="C1693">
        <v>1183120.6141332868</v>
      </c>
      <c r="D1693">
        <v>11319.53676212655</v>
      </c>
    </row>
    <row r="1694" spans="1:4" x14ac:dyDescent="0.25">
      <c r="A1694" s="28">
        <v>41158</v>
      </c>
      <c r="B1694">
        <v>365549526.78910387</v>
      </c>
      <c r="C1694">
        <v>1006781.0722325379</v>
      </c>
      <c r="D1694">
        <v>10194.618448581567</v>
      </c>
    </row>
    <row r="1695" spans="1:4" x14ac:dyDescent="0.25">
      <c r="A1695" s="28">
        <v>41159</v>
      </c>
      <c r="B1695">
        <v>319464044.10573399</v>
      </c>
      <c r="C1695">
        <v>920565.92890727171</v>
      </c>
      <c r="D1695">
        <v>9612.4785908193553</v>
      </c>
    </row>
    <row r="1696" spans="1:4" x14ac:dyDescent="0.25">
      <c r="A1696" s="28">
        <v>41162</v>
      </c>
      <c r="B1696">
        <v>349533283.68218654</v>
      </c>
      <c r="C1696">
        <v>1015706.6289707157</v>
      </c>
      <c r="D1696">
        <v>10274.317599316913</v>
      </c>
    </row>
    <row r="1697" spans="1:4" x14ac:dyDescent="0.25">
      <c r="A1697" s="28">
        <v>41163</v>
      </c>
      <c r="B1697">
        <v>355378393.39300215</v>
      </c>
      <c r="C1697">
        <v>1006739.0646348703</v>
      </c>
      <c r="D1697">
        <v>10213.679100573396</v>
      </c>
    </row>
    <row r="1698" spans="1:4" x14ac:dyDescent="0.25">
      <c r="A1698" s="28">
        <v>41164</v>
      </c>
      <c r="B1698">
        <v>336798287.43352288</v>
      </c>
      <c r="C1698">
        <v>942310.6644790509</v>
      </c>
      <c r="D1698">
        <v>9777.7614734273757</v>
      </c>
    </row>
    <row r="1699" spans="1:4" x14ac:dyDescent="0.25">
      <c r="A1699" s="28">
        <v>41165</v>
      </c>
      <c r="B1699">
        <v>281355198.08502752</v>
      </c>
      <c r="C1699">
        <v>852231.64178175421</v>
      </c>
      <c r="D1699">
        <v>9154.4898797765054</v>
      </c>
    </row>
    <row r="1700" spans="1:4" x14ac:dyDescent="0.25">
      <c r="A1700" s="28">
        <v>41166</v>
      </c>
      <c r="B1700">
        <v>299500554.9952262</v>
      </c>
      <c r="C1700">
        <v>922595.08041749976</v>
      </c>
      <c r="D1700">
        <v>9658.2342462234428</v>
      </c>
    </row>
    <row r="1701" spans="1:4" x14ac:dyDescent="0.25">
      <c r="A1701" s="28">
        <v>41169</v>
      </c>
      <c r="B1701">
        <v>297294430.56586373</v>
      </c>
      <c r="C1701">
        <v>880177.45666628459</v>
      </c>
      <c r="D1701">
        <v>9361.7769469020186</v>
      </c>
    </row>
    <row r="1702" spans="1:4" x14ac:dyDescent="0.25">
      <c r="A1702" s="28">
        <v>41170</v>
      </c>
      <c r="B1702">
        <v>279848104.54276353</v>
      </c>
      <c r="C1702">
        <v>832469.46848306712</v>
      </c>
      <c r="D1702">
        <v>9023.3391997228664</v>
      </c>
    </row>
    <row r="1703" spans="1:4" x14ac:dyDescent="0.25">
      <c r="A1703" s="28">
        <v>41171</v>
      </c>
      <c r="B1703">
        <v>277063655.42669225</v>
      </c>
      <c r="C1703">
        <v>817091.19785683614</v>
      </c>
      <c r="D1703">
        <v>8912.093648900167</v>
      </c>
    </row>
    <row r="1704" spans="1:4" x14ac:dyDescent="0.25">
      <c r="A1704" s="28">
        <v>41172</v>
      </c>
      <c r="B1704">
        <v>277092609.08272749</v>
      </c>
      <c r="C1704">
        <v>843672.6406949329</v>
      </c>
      <c r="D1704">
        <v>9105.2396383470314</v>
      </c>
    </row>
    <row r="1705" spans="1:4" x14ac:dyDescent="0.25">
      <c r="A1705" s="28">
        <v>41173</v>
      </c>
      <c r="B1705">
        <v>268464780.13044542</v>
      </c>
      <c r="C1705">
        <v>818455.01844609086</v>
      </c>
      <c r="D1705">
        <v>8923.6491099838204</v>
      </c>
    </row>
    <row r="1706" spans="1:4" x14ac:dyDescent="0.25">
      <c r="A1706" s="28">
        <v>41176</v>
      </c>
      <c r="B1706">
        <v>262973999.74099556</v>
      </c>
      <c r="C1706">
        <v>805460.56162651593</v>
      </c>
      <c r="D1706">
        <v>8828.7990833821677</v>
      </c>
    </row>
    <row r="1707" spans="1:4" x14ac:dyDescent="0.25">
      <c r="A1707" s="28">
        <v>41177</v>
      </c>
      <c r="B1707">
        <v>296418722.09772307</v>
      </c>
      <c r="C1707">
        <v>891007.96958814992</v>
      </c>
      <c r="D1707">
        <v>9453.7976642180329</v>
      </c>
    </row>
    <row r="1708" spans="1:4" x14ac:dyDescent="0.25">
      <c r="A1708" s="28">
        <v>41178</v>
      </c>
      <c r="B1708">
        <v>328519973.84942645</v>
      </c>
      <c r="C1708">
        <v>935994.7141334255</v>
      </c>
      <c r="D1708">
        <v>9771.8871602908148</v>
      </c>
    </row>
    <row r="1709" spans="1:4" x14ac:dyDescent="0.25">
      <c r="A1709" s="28">
        <v>41179</v>
      </c>
      <c r="B1709">
        <v>271678078.7475062</v>
      </c>
      <c r="C1709">
        <v>819602.77475970518</v>
      </c>
      <c r="D1709">
        <v>8961.6414563106609</v>
      </c>
    </row>
    <row r="1710" spans="1:4" x14ac:dyDescent="0.25">
      <c r="A1710" s="28">
        <v>41180</v>
      </c>
      <c r="B1710">
        <v>282399459.93509376</v>
      </c>
      <c r="C1710">
        <v>841710.00199910835</v>
      </c>
      <c r="D1710">
        <v>9122.6395127866199</v>
      </c>
    </row>
    <row r="1711" spans="1:4" x14ac:dyDescent="0.25">
      <c r="A1711" s="28">
        <v>41183</v>
      </c>
      <c r="B1711">
        <v>288667041.10927874</v>
      </c>
      <c r="C1711">
        <v>873509.60856988363</v>
      </c>
      <c r="D1711">
        <v>9351.9663098933033</v>
      </c>
    </row>
    <row r="1712" spans="1:4" x14ac:dyDescent="0.25">
      <c r="A1712" s="28">
        <v>41184</v>
      </c>
      <c r="B1712">
        <v>281797503.05562747</v>
      </c>
      <c r="C1712">
        <v>847380.44098272326</v>
      </c>
      <c r="D1712">
        <v>9165.3451303001384</v>
      </c>
    </row>
    <row r="1713" spans="1:4" x14ac:dyDescent="0.25">
      <c r="A1713" s="28">
        <v>41185</v>
      </c>
      <c r="B1713">
        <v>275886070.59111822</v>
      </c>
      <c r="C1713">
        <v>834497.04155839281</v>
      </c>
      <c r="D1713">
        <v>9072.287938022062</v>
      </c>
    </row>
    <row r="1714" spans="1:4" x14ac:dyDescent="0.25">
      <c r="A1714" s="28">
        <v>41186</v>
      </c>
      <c r="B1714">
        <v>263344068.1914877</v>
      </c>
      <c r="C1714">
        <v>799474.97573066794</v>
      </c>
      <c r="D1714">
        <v>8818.3158356264612</v>
      </c>
    </row>
    <row r="1715" spans="1:4" x14ac:dyDescent="0.25">
      <c r="A1715" s="28">
        <v>41187</v>
      </c>
      <c r="B1715">
        <v>257492465.37420624</v>
      </c>
      <c r="C1715">
        <v>791597.6218791171</v>
      </c>
      <c r="D1715">
        <v>8760.2597539941453</v>
      </c>
    </row>
    <row r="1716" spans="1:4" x14ac:dyDescent="0.25">
      <c r="A1716" s="28">
        <v>41190</v>
      </c>
      <c r="B1716">
        <v>259029084.00653467</v>
      </c>
      <c r="C1716">
        <v>802224.14394315414</v>
      </c>
      <c r="D1716">
        <v>8838.243220725346</v>
      </c>
    </row>
    <row r="1717" spans="1:4" x14ac:dyDescent="0.25">
      <c r="A1717" s="28">
        <v>41191</v>
      </c>
      <c r="B1717">
        <v>283842767.74796379</v>
      </c>
      <c r="C1717">
        <v>851557.00761419721</v>
      </c>
      <c r="D1717">
        <v>9200.4315062035566</v>
      </c>
    </row>
    <row r="1718" spans="1:4" x14ac:dyDescent="0.25">
      <c r="A1718" s="28">
        <v>41192</v>
      </c>
      <c r="B1718">
        <v>279563408.80090994</v>
      </c>
      <c r="C1718">
        <v>857857.15555019665</v>
      </c>
      <c r="D1718">
        <v>9245.6836935479678</v>
      </c>
    </row>
    <row r="1719" spans="1:4" x14ac:dyDescent="0.25">
      <c r="A1719" s="28">
        <v>41193</v>
      </c>
      <c r="B1719">
        <v>268769378.22776455</v>
      </c>
      <c r="C1719">
        <v>815366.17647588381</v>
      </c>
      <c r="D1719">
        <v>8940.2334130465224</v>
      </c>
    </row>
    <row r="1720" spans="1:4" x14ac:dyDescent="0.25">
      <c r="A1720" s="28">
        <v>41194</v>
      </c>
      <c r="B1720">
        <v>273331077.18511629</v>
      </c>
      <c r="C1720">
        <v>847084.93247701414</v>
      </c>
      <c r="D1720">
        <v>9171.9368800018619</v>
      </c>
    </row>
    <row r="1721" spans="1:4" x14ac:dyDescent="0.25">
      <c r="A1721" s="28">
        <v>41197</v>
      </c>
      <c r="B1721">
        <v>255076445.737176</v>
      </c>
      <c r="C1721">
        <v>785894.31621082907</v>
      </c>
      <c r="D1721">
        <v>8729.8568352976727</v>
      </c>
    </row>
    <row r="1722" spans="1:4" x14ac:dyDescent="0.25">
      <c r="A1722" s="28">
        <v>41198</v>
      </c>
      <c r="B1722">
        <v>243908304.56171453</v>
      </c>
      <c r="C1722">
        <v>758966.09941277106</v>
      </c>
      <c r="D1722">
        <v>8530.3123968604013</v>
      </c>
    </row>
    <row r="1723" spans="1:4" x14ac:dyDescent="0.25">
      <c r="A1723" s="28">
        <v>41199</v>
      </c>
      <c r="B1723">
        <v>235749610.30981651</v>
      </c>
      <c r="C1723">
        <v>738568.56135356496</v>
      </c>
      <c r="D1723">
        <v>8377.3402852751842</v>
      </c>
    </row>
    <row r="1724" spans="1:4" x14ac:dyDescent="0.25">
      <c r="A1724" s="28">
        <v>41200</v>
      </c>
      <c r="B1724">
        <v>235875682.15847519</v>
      </c>
      <c r="C1724">
        <v>754953.1650528633</v>
      </c>
      <c r="D1724">
        <v>8501.1093358551097</v>
      </c>
    </row>
    <row r="1725" spans="1:4" x14ac:dyDescent="0.25">
      <c r="A1725" s="28">
        <v>41201</v>
      </c>
      <c r="B1725">
        <v>264093760.49368986</v>
      </c>
      <c r="C1725">
        <v>815443.06534614658</v>
      </c>
      <c r="D1725">
        <v>8955.0703515844034</v>
      </c>
    </row>
    <row r="1726" spans="1:4" x14ac:dyDescent="0.25">
      <c r="A1726" s="28">
        <v>41204</v>
      </c>
      <c r="B1726">
        <v>265454889.62445024</v>
      </c>
      <c r="C1726">
        <v>796900.19778681907</v>
      </c>
      <c r="D1726">
        <v>8818.9204798940063</v>
      </c>
    </row>
    <row r="1727" spans="1:4" x14ac:dyDescent="0.25">
      <c r="A1727" s="28">
        <v>41205</v>
      </c>
      <c r="B1727">
        <v>300551518.26955169</v>
      </c>
      <c r="C1727">
        <v>918056.12291132123</v>
      </c>
      <c r="D1727">
        <v>9712.6113922594832</v>
      </c>
    </row>
    <row r="1728" spans="1:4" x14ac:dyDescent="0.25">
      <c r="A1728" s="28">
        <v>41206</v>
      </c>
      <c r="B1728">
        <v>305915193.95597512</v>
      </c>
      <c r="C1728">
        <v>887985.7510490336</v>
      </c>
      <c r="D1728">
        <v>9500.3806277603562</v>
      </c>
    </row>
    <row r="1729" spans="1:4" x14ac:dyDescent="0.25">
      <c r="A1729" s="28">
        <v>41207</v>
      </c>
      <c r="B1729">
        <v>292662404.77120149</v>
      </c>
      <c r="C1729">
        <v>860395.03249183448</v>
      </c>
      <c r="D1729">
        <v>9303.4460664245562</v>
      </c>
    </row>
    <row r="1730" spans="1:4" x14ac:dyDescent="0.25">
      <c r="A1730" s="28">
        <v>41208</v>
      </c>
      <c r="B1730">
        <v>286056413.07437164</v>
      </c>
      <c r="C1730">
        <v>857871.77685179864</v>
      </c>
      <c r="D1730">
        <v>9285.1003217211673</v>
      </c>
    </row>
    <row r="1731" spans="1:4" x14ac:dyDescent="0.25">
      <c r="A1731" s="28">
        <v>41213</v>
      </c>
      <c r="B1731">
        <v>294160808.80963862</v>
      </c>
      <c r="C1731">
        <v>903710.46508564404</v>
      </c>
      <c r="D1731">
        <v>9615.1383709789625</v>
      </c>
    </row>
    <row r="1732" spans="1:4" x14ac:dyDescent="0.25">
      <c r="A1732" s="28">
        <v>41214</v>
      </c>
      <c r="B1732">
        <v>248312460.62135944</v>
      </c>
      <c r="C1732">
        <v>772892.3516578736</v>
      </c>
      <c r="D1732">
        <v>8687.1236559346326</v>
      </c>
    </row>
    <row r="1733" spans="1:4" x14ac:dyDescent="0.25">
      <c r="A1733" s="28">
        <v>41215</v>
      </c>
      <c r="B1733">
        <v>261330508.62604237</v>
      </c>
      <c r="C1733">
        <v>826515.04629491828</v>
      </c>
      <c r="D1733">
        <v>9088.7893861546363</v>
      </c>
    </row>
    <row r="1734" spans="1:4" x14ac:dyDescent="0.25">
      <c r="A1734" s="28">
        <v>41218</v>
      </c>
      <c r="B1734">
        <v>267704123.3198908</v>
      </c>
      <c r="C1734">
        <v>846909.84057762707</v>
      </c>
      <c r="D1734">
        <v>9237.8857952129347</v>
      </c>
    </row>
    <row r="1735" spans="1:4" x14ac:dyDescent="0.25">
      <c r="A1735" s="28">
        <v>41219</v>
      </c>
      <c r="B1735">
        <v>251536961.75260222</v>
      </c>
      <c r="C1735">
        <v>784576.00570392772</v>
      </c>
      <c r="D1735">
        <v>8784.4618159222955</v>
      </c>
    </row>
    <row r="1736" spans="1:4" x14ac:dyDescent="0.25">
      <c r="A1736" s="28">
        <v>41220</v>
      </c>
      <c r="B1736">
        <v>288695494.53237748</v>
      </c>
      <c r="C1736">
        <v>888408.64798194321</v>
      </c>
      <c r="D1736">
        <v>9559.3553313369048</v>
      </c>
    </row>
    <row r="1737" spans="1:4" x14ac:dyDescent="0.25">
      <c r="A1737" s="28">
        <v>41221</v>
      </c>
      <c r="B1737">
        <v>291669731.22733015</v>
      </c>
      <c r="C1737">
        <v>870829.91263670463</v>
      </c>
      <c r="D1737">
        <v>9433.1252738462008</v>
      </c>
    </row>
    <row r="1738" spans="1:4" x14ac:dyDescent="0.25">
      <c r="A1738" s="28">
        <v>41222</v>
      </c>
      <c r="B1738">
        <v>292824219.19339979</v>
      </c>
      <c r="C1738">
        <v>887009.71406223811</v>
      </c>
      <c r="D1738">
        <v>9549.8203771330791</v>
      </c>
    </row>
    <row r="1739" spans="1:4" x14ac:dyDescent="0.25">
      <c r="A1739" s="28">
        <v>41225</v>
      </c>
      <c r="B1739">
        <v>255328280.31160969</v>
      </c>
      <c r="C1739">
        <v>796082.40357173595</v>
      </c>
      <c r="D1739">
        <v>8896.7890072302416</v>
      </c>
    </row>
    <row r="1740" spans="1:4" x14ac:dyDescent="0.25">
      <c r="A1740" s="28">
        <v>41226</v>
      </c>
      <c r="B1740">
        <v>255326316.63055292</v>
      </c>
      <c r="C1740">
        <v>786150.70672470541</v>
      </c>
      <c r="D1740">
        <v>8822.6625318227925</v>
      </c>
    </row>
    <row r="1741" spans="1:4" x14ac:dyDescent="0.25">
      <c r="A1741" s="28">
        <v>41227</v>
      </c>
      <c r="B1741">
        <v>279757047.1285634</v>
      </c>
      <c r="C1741">
        <v>840012.58044756821</v>
      </c>
      <c r="D1741">
        <v>9225.4992151462739</v>
      </c>
    </row>
    <row r="1742" spans="1:4" x14ac:dyDescent="0.25">
      <c r="A1742" s="28">
        <v>41228</v>
      </c>
      <c r="B1742">
        <v>281556083.43328637</v>
      </c>
      <c r="C1742">
        <v>850585.53333807422</v>
      </c>
      <c r="D1742">
        <v>9302.7574960208531</v>
      </c>
    </row>
    <row r="1743" spans="1:4" x14ac:dyDescent="0.25">
      <c r="A1743" s="28">
        <v>41229</v>
      </c>
      <c r="B1743">
        <v>255198609.01693806</v>
      </c>
      <c r="C1743">
        <v>784025.32473613915</v>
      </c>
      <c r="D1743">
        <v>8817.3220776175476</v>
      </c>
    </row>
    <row r="1744" spans="1:4" x14ac:dyDescent="0.25">
      <c r="A1744" s="28">
        <v>41232</v>
      </c>
      <c r="B1744">
        <v>210346816.4055098</v>
      </c>
      <c r="C1744">
        <v>680475.52618317294</v>
      </c>
      <c r="D1744">
        <v>8040.6038409363655</v>
      </c>
    </row>
    <row r="1745" spans="1:4" x14ac:dyDescent="0.25">
      <c r="A1745" s="28">
        <v>41233</v>
      </c>
      <c r="B1745">
        <v>202008217.2723408</v>
      </c>
      <c r="C1745">
        <v>668377.62678541034</v>
      </c>
      <c r="D1745">
        <v>7945.1738956321524</v>
      </c>
    </row>
    <row r="1746" spans="1:4" x14ac:dyDescent="0.25">
      <c r="A1746" s="28">
        <v>41234</v>
      </c>
      <c r="B1746">
        <v>207392007.57571885</v>
      </c>
      <c r="C1746">
        <v>671426.8403673158</v>
      </c>
      <c r="D1746">
        <v>7969.2227323444558</v>
      </c>
    </row>
    <row r="1747" spans="1:4" x14ac:dyDescent="0.25">
      <c r="A1747" s="28">
        <v>41236</v>
      </c>
      <c r="B1747">
        <v>193077094.27571979</v>
      </c>
      <c r="C1747">
        <v>649795.54048143385</v>
      </c>
      <c r="D1747">
        <v>7797.8031739158978</v>
      </c>
    </row>
    <row r="1748" spans="1:4" x14ac:dyDescent="0.25">
      <c r="A1748" s="28">
        <v>41239</v>
      </c>
      <c r="B1748">
        <v>185002656.80140531</v>
      </c>
      <c r="C1748">
        <v>620175.75573589129</v>
      </c>
      <c r="D1748">
        <v>7560.4743411016279</v>
      </c>
    </row>
    <row r="1749" spans="1:4" x14ac:dyDescent="0.25">
      <c r="A1749" s="28">
        <v>41240</v>
      </c>
      <c r="B1749">
        <v>191390978.782718</v>
      </c>
      <c r="C1749">
        <v>650515.81445855286</v>
      </c>
      <c r="D1749">
        <v>7806.9270040949968</v>
      </c>
    </row>
    <row r="1750" spans="1:4" x14ac:dyDescent="0.25">
      <c r="A1750" s="28">
        <v>41241</v>
      </c>
      <c r="B1750">
        <v>180972044.16035905</v>
      </c>
      <c r="C1750">
        <v>613931.36976055009</v>
      </c>
      <c r="D1750">
        <v>7514.112227169685</v>
      </c>
    </row>
    <row r="1751" spans="1:4" x14ac:dyDescent="0.25">
      <c r="A1751" s="28">
        <v>41242</v>
      </c>
      <c r="B1751">
        <v>176256765.53104052</v>
      </c>
      <c r="C1751">
        <v>598755.26378926297</v>
      </c>
      <c r="D1751">
        <v>7390.1570867572073</v>
      </c>
    </row>
    <row r="1752" spans="1:4" x14ac:dyDescent="0.25">
      <c r="A1752" s="28">
        <v>41243</v>
      </c>
      <c r="B1752">
        <v>181057889.36185664</v>
      </c>
      <c r="C1752">
        <v>613106.00998785731</v>
      </c>
      <c r="D1752">
        <v>7508.1334762438337</v>
      </c>
    </row>
    <row r="1753" spans="1:4" x14ac:dyDescent="0.25">
      <c r="A1753" s="28">
        <v>41246</v>
      </c>
      <c r="B1753">
        <v>188375898.52569646</v>
      </c>
      <c r="C1753">
        <v>655224.03908872919</v>
      </c>
      <c r="D1753">
        <v>7851.6237297213647</v>
      </c>
    </row>
    <row r="1754" spans="1:4" x14ac:dyDescent="0.25">
      <c r="A1754" s="28">
        <v>41247</v>
      </c>
      <c r="B1754">
        <v>196880388.37717772</v>
      </c>
      <c r="C1754">
        <v>663458.80250014376</v>
      </c>
      <c r="D1754">
        <v>7917.2836262871633</v>
      </c>
    </row>
    <row r="1755" spans="1:4" x14ac:dyDescent="0.25">
      <c r="A1755" s="28">
        <v>41248</v>
      </c>
      <c r="B1755">
        <v>191985108.54887831</v>
      </c>
      <c r="C1755">
        <v>636139.98282809451</v>
      </c>
      <c r="D1755">
        <v>7699.8261563567012</v>
      </c>
    </row>
    <row r="1756" spans="1:4" x14ac:dyDescent="0.25">
      <c r="A1756" s="28">
        <v>41249</v>
      </c>
      <c r="B1756">
        <v>194281447.57863262</v>
      </c>
      <c r="C1756">
        <v>653216.16237944679</v>
      </c>
      <c r="D1756">
        <v>7837.4924229421076</v>
      </c>
    </row>
    <row r="1757" spans="1:4" x14ac:dyDescent="0.25">
      <c r="A1757" s="28">
        <v>41250</v>
      </c>
      <c r="B1757">
        <v>181803950.28518546</v>
      </c>
      <c r="C1757">
        <v>630321.57964903931</v>
      </c>
      <c r="D1757">
        <v>7654.2370383447524</v>
      </c>
    </row>
    <row r="1758" spans="1:4" x14ac:dyDescent="0.25">
      <c r="A1758" s="28">
        <v>41253</v>
      </c>
      <c r="B1758">
        <v>184713843.967599</v>
      </c>
      <c r="C1758">
        <v>623189.33531115425</v>
      </c>
      <c r="D1758">
        <v>7596.1525351210785</v>
      </c>
    </row>
    <row r="1759" spans="1:4" x14ac:dyDescent="0.25">
      <c r="A1759" s="28">
        <v>41254</v>
      </c>
      <c r="B1759">
        <v>173723475.84933966</v>
      </c>
      <c r="C1759">
        <v>594198.24622929352</v>
      </c>
      <c r="D1759">
        <v>7360.4374852074216</v>
      </c>
    </row>
    <row r="1760" spans="1:4" x14ac:dyDescent="0.25">
      <c r="A1760" s="28">
        <v>41255</v>
      </c>
      <c r="B1760">
        <v>182036475.8524223</v>
      </c>
      <c r="C1760">
        <v>628400.32691590616</v>
      </c>
      <c r="D1760">
        <v>7642.777679932844</v>
      </c>
    </row>
    <row r="1761" spans="1:4" x14ac:dyDescent="0.25">
      <c r="A1761" s="28">
        <v>41256</v>
      </c>
      <c r="B1761">
        <v>189116748.83536512</v>
      </c>
      <c r="C1761">
        <v>643045.19953122502</v>
      </c>
      <c r="D1761">
        <v>7761.4055716186886</v>
      </c>
    </row>
    <row r="1762" spans="1:4" x14ac:dyDescent="0.25">
      <c r="A1762" s="28">
        <v>41257</v>
      </c>
      <c r="B1762">
        <v>192258841.08462942</v>
      </c>
      <c r="C1762">
        <v>638178.00232755044</v>
      </c>
      <c r="D1762">
        <v>7722.1173070083432</v>
      </c>
    </row>
    <row r="1763" spans="1:4" x14ac:dyDescent="0.25">
      <c r="A1763" s="28">
        <v>41260</v>
      </c>
      <c r="B1763">
        <v>181012075.73219654</v>
      </c>
      <c r="C1763">
        <v>599412.38138627273</v>
      </c>
      <c r="D1763">
        <v>7409.0562643210033</v>
      </c>
    </row>
    <row r="1764" spans="1:4" x14ac:dyDescent="0.25">
      <c r="A1764" s="28">
        <v>41261</v>
      </c>
      <c r="B1764">
        <v>164101651.49832389</v>
      </c>
      <c r="C1764">
        <v>579456.11882668629</v>
      </c>
      <c r="D1764">
        <v>7244.4771840522371</v>
      </c>
    </row>
    <row r="1765" spans="1:4" x14ac:dyDescent="0.25">
      <c r="A1765" s="28">
        <v>41262</v>
      </c>
      <c r="B1765">
        <v>183345634.91196346</v>
      </c>
      <c r="C1765">
        <v>630579.3384656267</v>
      </c>
      <c r="D1765">
        <v>7670.440243962661</v>
      </c>
    </row>
    <row r="1766" spans="1:4" x14ac:dyDescent="0.25">
      <c r="A1766" s="28">
        <v>41263</v>
      </c>
      <c r="B1766">
        <v>194117467.82060972</v>
      </c>
      <c r="C1766">
        <v>652182.676950739</v>
      </c>
      <c r="D1766">
        <v>7845.490453024614</v>
      </c>
    </row>
    <row r="1767" spans="1:4" x14ac:dyDescent="0.25">
      <c r="A1767" s="28">
        <v>41264</v>
      </c>
      <c r="B1767">
        <v>220459015.34981421</v>
      </c>
      <c r="C1767">
        <v>691763.99632351927</v>
      </c>
      <c r="D1767">
        <v>8162.7786001835293</v>
      </c>
    </row>
    <row r="1768" spans="1:4" x14ac:dyDescent="0.25">
      <c r="A1768" s="28">
        <v>41267</v>
      </c>
      <c r="B1768">
        <v>219150844.98572493</v>
      </c>
      <c r="C1768">
        <v>714425.48660693225</v>
      </c>
      <c r="D1768">
        <v>8340.628085974824</v>
      </c>
    </row>
    <row r="1769" spans="1:4" x14ac:dyDescent="0.25">
      <c r="A1769" s="28">
        <v>41269</v>
      </c>
      <c r="B1769">
        <v>233664573.96094278</v>
      </c>
      <c r="C1769">
        <v>759897.95980815182</v>
      </c>
      <c r="D1769">
        <v>8694.2430927997593</v>
      </c>
    </row>
    <row r="1770" spans="1:4" x14ac:dyDescent="0.25">
      <c r="A1770" s="28">
        <v>41270</v>
      </c>
      <c r="B1770">
        <v>233524130.37086037</v>
      </c>
      <c r="C1770">
        <v>740580.6885746154</v>
      </c>
      <c r="D1770">
        <v>8546.7924120617299</v>
      </c>
    </row>
    <row r="1771" spans="1:4" x14ac:dyDescent="0.25">
      <c r="A1771" s="28">
        <v>41271</v>
      </c>
      <c r="B1771">
        <v>257794024.09960973</v>
      </c>
      <c r="C1771">
        <v>915109.06333551242</v>
      </c>
      <c r="D1771">
        <v>9889.4186926388338</v>
      </c>
    </row>
    <row r="1772" spans="1:4" x14ac:dyDescent="0.25">
      <c r="A1772" s="28">
        <v>41274</v>
      </c>
      <c r="B1772">
        <v>204650155.97504246</v>
      </c>
      <c r="C1772">
        <v>656363.03299213934</v>
      </c>
      <c r="D1772">
        <v>8024.9043370149511</v>
      </c>
    </row>
    <row r="1773" spans="1:4" x14ac:dyDescent="0.25">
      <c r="A1773" s="28">
        <v>41276</v>
      </c>
      <c r="B1773">
        <v>158274282.84881595</v>
      </c>
      <c r="C1773">
        <v>550322.97701174091</v>
      </c>
      <c r="D1773">
        <v>7160.3659711534274</v>
      </c>
    </row>
    <row r="1774" spans="1:4" x14ac:dyDescent="0.25">
      <c r="A1774" s="28">
        <v>41277</v>
      </c>
      <c r="B1774">
        <v>158154833.63812718</v>
      </c>
      <c r="C1774">
        <v>563076.57150530571</v>
      </c>
      <c r="D1774">
        <v>7270.8806843388738</v>
      </c>
    </row>
    <row r="1775" spans="1:4" x14ac:dyDescent="0.25">
      <c r="A1775" s="28">
        <v>41278</v>
      </c>
      <c r="B1775">
        <v>149731698.04200378</v>
      </c>
      <c r="C1775">
        <v>542291.85420114873</v>
      </c>
      <c r="D1775">
        <v>7091.8332380739639</v>
      </c>
    </row>
    <row r="1776" spans="1:4" x14ac:dyDescent="0.25">
      <c r="A1776" s="28">
        <v>41281</v>
      </c>
      <c r="B1776">
        <v>149533195.18335605</v>
      </c>
      <c r="C1776">
        <v>523813.48332837789</v>
      </c>
      <c r="D1776">
        <v>6930.4200251030288</v>
      </c>
    </row>
    <row r="1777" spans="1:4" x14ac:dyDescent="0.25">
      <c r="A1777" s="28">
        <v>41282</v>
      </c>
      <c r="B1777">
        <v>146166908.91148913</v>
      </c>
      <c r="C1777">
        <v>522159.84983967646</v>
      </c>
      <c r="D1777">
        <v>6915.7125864214877</v>
      </c>
    </row>
    <row r="1778" spans="1:4" x14ac:dyDescent="0.25">
      <c r="A1778" s="28">
        <v>41283</v>
      </c>
      <c r="B1778">
        <v>147312109.91554019</v>
      </c>
      <c r="C1778">
        <v>521062.18321638071</v>
      </c>
      <c r="D1778">
        <v>6905.9180502445006</v>
      </c>
    </row>
    <row r="1779" spans="1:4" x14ac:dyDescent="0.25">
      <c r="A1779" s="28">
        <v>41284</v>
      </c>
      <c r="B1779">
        <v>139825601.29422602</v>
      </c>
      <c r="C1779">
        <v>504254.10095747054</v>
      </c>
      <c r="D1779">
        <v>6757.2960000734856</v>
      </c>
    </row>
    <row r="1780" spans="1:4" x14ac:dyDescent="0.25">
      <c r="A1780" s="28">
        <v>41285</v>
      </c>
      <c r="B1780">
        <v>138631460.564592</v>
      </c>
      <c r="C1780">
        <v>499855.05405285856</v>
      </c>
      <c r="D1780">
        <v>6717.9100579307378</v>
      </c>
    </row>
    <row r="1781" spans="1:4" x14ac:dyDescent="0.25">
      <c r="A1781" s="28">
        <v>41288</v>
      </c>
      <c r="B1781">
        <v>134430219.15121493</v>
      </c>
      <c r="C1781">
        <v>497466.98235218739</v>
      </c>
      <c r="D1781">
        <v>6696.1847032470769</v>
      </c>
    </row>
    <row r="1782" spans="1:4" x14ac:dyDescent="0.25">
      <c r="A1782" s="28">
        <v>41289</v>
      </c>
      <c r="B1782">
        <v>133114276.20765962</v>
      </c>
      <c r="C1782">
        <v>491052.63859439554</v>
      </c>
      <c r="D1782">
        <v>6638.5224908416521</v>
      </c>
    </row>
    <row r="1783" spans="1:4" x14ac:dyDescent="0.25">
      <c r="A1783" s="28">
        <v>41290</v>
      </c>
      <c r="B1783">
        <v>128546621.97098301</v>
      </c>
      <c r="C1783">
        <v>477062.992742692</v>
      </c>
      <c r="D1783">
        <v>6512.3274155595909</v>
      </c>
    </row>
    <row r="1784" spans="1:4" x14ac:dyDescent="0.25">
      <c r="A1784" s="28">
        <v>41291</v>
      </c>
      <c r="B1784">
        <v>128277069.92466004</v>
      </c>
      <c r="C1784">
        <v>485516.55413847679</v>
      </c>
      <c r="D1784">
        <v>6589.1608531985648</v>
      </c>
    </row>
    <row r="1785" spans="1:4" x14ac:dyDescent="0.25">
      <c r="A1785" s="28">
        <v>41292</v>
      </c>
      <c r="B1785">
        <v>113094148.12351891</v>
      </c>
      <c r="C1785">
        <v>438922.12461240636</v>
      </c>
      <c r="D1785">
        <v>6167.4879191056307</v>
      </c>
    </row>
    <row r="1786" spans="1:4" x14ac:dyDescent="0.25">
      <c r="A1786" s="28">
        <v>41296</v>
      </c>
      <c r="B1786">
        <v>106603608.83491679</v>
      </c>
      <c r="C1786">
        <v>410321.41238319461</v>
      </c>
      <c r="D1786">
        <v>5899.1825241386296</v>
      </c>
    </row>
    <row r="1787" spans="1:4" x14ac:dyDescent="0.25">
      <c r="A1787" s="28">
        <v>41297</v>
      </c>
      <c r="B1787">
        <v>100662252.73448668</v>
      </c>
      <c r="C1787">
        <v>395290.09001498856</v>
      </c>
      <c r="D1787">
        <v>5755.0217734744056</v>
      </c>
    </row>
    <row r="1788" spans="1:4" x14ac:dyDescent="0.25">
      <c r="A1788" s="28">
        <v>41298</v>
      </c>
      <c r="B1788">
        <v>102138751.49702385</v>
      </c>
      <c r="C1788">
        <v>403613.66274558881</v>
      </c>
      <c r="D1788">
        <v>5835.7045310229141</v>
      </c>
    </row>
    <row r="1789" spans="1:4" x14ac:dyDescent="0.25">
      <c r="A1789" s="28">
        <v>41299</v>
      </c>
      <c r="B1789">
        <v>103356373.60977261</v>
      </c>
      <c r="C1789">
        <v>408618.27157791768</v>
      </c>
      <c r="D1789">
        <v>5883.8465899697012</v>
      </c>
    </row>
    <row r="1790" spans="1:4" x14ac:dyDescent="0.25">
      <c r="A1790" s="28">
        <v>41302</v>
      </c>
      <c r="B1790">
        <v>109680225.29314557</v>
      </c>
      <c r="C1790">
        <v>425085.73034792702</v>
      </c>
      <c r="D1790">
        <v>6041.6245371868345</v>
      </c>
    </row>
    <row r="1791" spans="1:4" x14ac:dyDescent="0.25">
      <c r="A1791" s="28">
        <v>41303</v>
      </c>
      <c r="B1791">
        <v>101595018.97098657</v>
      </c>
      <c r="C1791">
        <v>404268.89427682344</v>
      </c>
      <c r="D1791">
        <v>5844.2919424564307</v>
      </c>
    </row>
    <row r="1792" spans="1:4" x14ac:dyDescent="0.25">
      <c r="A1792" s="28">
        <v>41304</v>
      </c>
      <c r="B1792">
        <v>113694736.23489134</v>
      </c>
      <c r="C1792">
        <v>445381.06415336562</v>
      </c>
      <c r="D1792">
        <v>6240.4196963914501</v>
      </c>
    </row>
    <row r="1793" spans="1:4" x14ac:dyDescent="0.25">
      <c r="A1793" s="28">
        <v>41305</v>
      </c>
      <c r="B1793">
        <v>115489884.47321691</v>
      </c>
      <c r="C1793">
        <v>439135.16755829746</v>
      </c>
      <c r="D1793">
        <v>6181.9727663574695</v>
      </c>
    </row>
    <row r="1794" spans="1:4" x14ac:dyDescent="0.25">
      <c r="A1794" s="28">
        <v>41306</v>
      </c>
      <c r="B1794">
        <v>102635851.15584451</v>
      </c>
      <c r="C1794">
        <v>419647.71462689224</v>
      </c>
      <c r="D1794">
        <v>5998.9827570653215</v>
      </c>
    </row>
    <row r="1795" spans="1:4" x14ac:dyDescent="0.25">
      <c r="A1795" s="28">
        <v>41309</v>
      </c>
      <c r="B1795">
        <v>117333022.06547619</v>
      </c>
      <c r="C1795">
        <v>448358.89077378879</v>
      </c>
      <c r="D1795">
        <v>6272.2869162205407</v>
      </c>
    </row>
    <row r="1796" spans="1:4" x14ac:dyDescent="0.25">
      <c r="A1796" s="28">
        <v>41310</v>
      </c>
      <c r="B1796">
        <v>106679079.70166929</v>
      </c>
      <c r="C1796">
        <v>427400.72282716754</v>
      </c>
      <c r="D1796">
        <v>6076.742633573569</v>
      </c>
    </row>
    <row r="1797" spans="1:4" x14ac:dyDescent="0.25">
      <c r="A1797" s="28">
        <v>41311</v>
      </c>
      <c r="B1797">
        <v>107518215.14692558</v>
      </c>
      <c r="C1797">
        <v>416910.89951785881</v>
      </c>
      <c r="D1797">
        <v>5977.2029129611574</v>
      </c>
    </row>
    <row r="1798" spans="1:4" x14ac:dyDescent="0.25">
      <c r="A1798" s="28">
        <v>41312</v>
      </c>
      <c r="B1798">
        <v>106626849.61426795</v>
      </c>
      <c r="C1798">
        <v>416470.84720096091</v>
      </c>
      <c r="D1798">
        <v>5972.8921954250809</v>
      </c>
    </row>
    <row r="1799" spans="1:4" x14ac:dyDescent="0.25">
      <c r="A1799" s="28">
        <v>41313</v>
      </c>
      <c r="B1799">
        <v>102171616.84774327</v>
      </c>
      <c r="C1799">
        <v>404098.9679228423</v>
      </c>
      <c r="D1799">
        <v>5854.5187732781405</v>
      </c>
    </row>
    <row r="1800" spans="1:4" x14ac:dyDescent="0.25">
      <c r="A1800" s="28">
        <v>41316</v>
      </c>
      <c r="B1800">
        <v>97998070.318773329</v>
      </c>
      <c r="C1800">
        <v>399168.42931271455</v>
      </c>
      <c r="D1800">
        <v>5806.6194290414905</v>
      </c>
    </row>
    <row r="1801" spans="1:4" x14ac:dyDescent="0.25">
      <c r="A1801" s="28">
        <v>41317</v>
      </c>
      <c r="B1801">
        <v>96942976.757977113</v>
      </c>
      <c r="C1801">
        <v>392383.70791591069</v>
      </c>
      <c r="D1801">
        <v>5740.7387996874768</v>
      </c>
    </row>
    <row r="1802" spans="1:4" x14ac:dyDescent="0.25">
      <c r="A1802" s="28">
        <v>41318</v>
      </c>
      <c r="B1802">
        <v>98110590.19860068</v>
      </c>
      <c r="C1802">
        <v>390391.81250642525</v>
      </c>
      <c r="D1802">
        <v>5721.2147030059741</v>
      </c>
    </row>
    <row r="1803" spans="1:4" x14ac:dyDescent="0.25">
      <c r="A1803" s="28">
        <v>41319</v>
      </c>
      <c r="B1803">
        <v>94344352.358397186</v>
      </c>
      <c r="C1803">
        <v>382636.76007143583</v>
      </c>
      <c r="D1803">
        <v>5645.3748798445031</v>
      </c>
    </row>
    <row r="1804" spans="1:4" x14ac:dyDescent="0.25">
      <c r="A1804" s="28">
        <v>41320</v>
      </c>
      <c r="B1804">
        <v>93934324.042931989</v>
      </c>
      <c r="C1804">
        <v>380511.98562412197</v>
      </c>
      <c r="D1804">
        <v>5624.3668538943657</v>
      </c>
    </row>
    <row r="1805" spans="1:4" x14ac:dyDescent="0.25">
      <c r="A1805" s="28">
        <v>41324</v>
      </c>
      <c r="B1805">
        <v>84910558.618471906</v>
      </c>
      <c r="C1805">
        <v>356625.86010418192</v>
      </c>
      <c r="D1805">
        <v>5388.6405843464245</v>
      </c>
    </row>
    <row r="1806" spans="1:4" x14ac:dyDescent="0.25">
      <c r="A1806" s="28">
        <v>41325</v>
      </c>
      <c r="B1806">
        <v>99914515.489457086</v>
      </c>
      <c r="C1806">
        <v>410782.01249384152</v>
      </c>
      <c r="D1806">
        <v>5934.0715195829753</v>
      </c>
    </row>
    <row r="1807" spans="1:4" x14ac:dyDescent="0.25">
      <c r="A1807" s="28">
        <v>41326</v>
      </c>
      <c r="B1807">
        <v>103009966.93378112</v>
      </c>
      <c r="C1807">
        <v>415159.18070589367</v>
      </c>
      <c r="D1807">
        <v>5976.1571234063322</v>
      </c>
    </row>
    <row r="1808" spans="1:4" x14ac:dyDescent="0.25">
      <c r="A1808" s="28">
        <v>41327</v>
      </c>
      <c r="B1808">
        <v>96736188.686537191</v>
      </c>
      <c r="C1808">
        <v>391299.89731972909</v>
      </c>
      <c r="D1808">
        <v>5747.0960585958846</v>
      </c>
    </row>
    <row r="1809" spans="1:4" x14ac:dyDescent="0.25">
      <c r="A1809" s="28">
        <v>41330</v>
      </c>
      <c r="B1809">
        <v>122351273.43748225</v>
      </c>
      <c r="C1809">
        <v>488800.66276344191</v>
      </c>
      <c r="D1809">
        <v>6701.4730075303623</v>
      </c>
    </row>
    <row r="1810" spans="1:4" x14ac:dyDescent="0.25">
      <c r="A1810" s="28">
        <v>41331</v>
      </c>
      <c r="B1810">
        <v>117331996.80100541</v>
      </c>
      <c r="C1810">
        <v>470050.4368563738</v>
      </c>
      <c r="D1810">
        <v>6529.9805630768678</v>
      </c>
    </row>
    <row r="1811" spans="1:4" x14ac:dyDescent="0.25">
      <c r="A1811" s="28">
        <v>41332</v>
      </c>
      <c r="B1811">
        <v>99526372.606129944</v>
      </c>
      <c r="C1811">
        <v>408424.10947201774</v>
      </c>
      <c r="D1811">
        <v>5959.1266794922058</v>
      </c>
    </row>
    <row r="1812" spans="1:4" x14ac:dyDescent="0.25">
      <c r="A1812" s="28">
        <v>41333</v>
      </c>
      <c r="B1812">
        <v>105297206.27874275</v>
      </c>
      <c r="C1812">
        <v>435261.4912666303</v>
      </c>
      <c r="D1812">
        <v>6220.0756823346865</v>
      </c>
    </row>
    <row r="1813" spans="1:4" x14ac:dyDescent="0.25">
      <c r="A1813" s="28">
        <v>41334</v>
      </c>
      <c r="B1813">
        <v>111192421.68008249</v>
      </c>
      <c r="C1813">
        <v>445209.28775035974</v>
      </c>
      <c r="D1813">
        <v>6314.7502034843201</v>
      </c>
    </row>
    <row r="1814" spans="1:4" x14ac:dyDescent="0.25">
      <c r="A1814" s="28">
        <v>41337</v>
      </c>
      <c r="B1814">
        <v>98676049.261355922</v>
      </c>
      <c r="C1814">
        <v>395137.94093637395</v>
      </c>
      <c r="D1814">
        <v>5841.0096457975551</v>
      </c>
    </row>
    <row r="1815" spans="1:4" x14ac:dyDescent="0.25">
      <c r="A1815" s="28">
        <v>41338</v>
      </c>
      <c r="B1815">
        <v>92273877.907707244</v>
      </c>
      <c r="C1815">
        <v>380997.12588725821</v>
      </c>
      <c r="D1815">
        <v>5701.5777416159244</v>
      </c>
    </row>
    <row r="1816" spans="1:4" x14ac:dyDescent="0.25">
      <c r="A1816" s="28">
        <v>41339</v>
      </c>
      <c r="B1816">
        <v>93002656.203896001</v>
      </c>
      <c r="C1816">
        <v>383353.77161401673</v>
      </c>
      <c r="D1816">
        <v>5724.9999166146708</v>
      </c>
    </row>
    <row r="1817" spans="1:4" x14ac:dyDescent="0.25">
      <c r="A1817" s="28">
        <v>41340</v>
      </c>
      <c r="B1817">
        <v>89371887.479032427</v>
      </c>
      <c r="C1817">
        <v>369192.78140869056</v>
      </c>
      <c r="D1817">
        <v>5583.9177369900135</v>
      </c>
    </row>
    <row r="1818" spans="1:4" x14ac:dyDescent="0.25">
      <c r="A1818" s="28">
        <v>41341</v>
      </c>
      <c r="B1818">
        <v>85978236.076152027</v>
      </c>
      <c r="C1818">
        <v>360517.39267052378</v>
      </c>
      <c r="D1818">
        <v>5496.3542213785686</v>
      </c>
    </row>
    <row r="1819" spans="1:4" x14ac:dyDescent="0.25">
      <c r="A1819" s="28">
        <v>41344</v>
      </c>
      <c r="B1819">
        <v>79976460.439971238</v>
      </c>
      <c r="C1819">
        <v>335021.5104789139</v>
      </c>
      <c r="D1819">
        <v>5236.9839730554449</v>
      </c>
    </row>
    <row r="1820" spans="1:4" x14ac:dyDescent="0.25">
      <c r="A1820" s="28">
        <v>41345</v>
      </c>
      <c r="B1820">
        <v>82538850.44009988</v>
      </c>
      <c r="C1820">
        <v>346610.55591389915</v>
      </c>
      <c r="D1820">
        <v>5357.6919432613886</v>
      </c>
    </row>
    <row r="1821" spans="1:4" x14ac:dyDescent="0.25">
      <c r="A1821" s="28">
        <v>41346</v>
      </c>
      <c r="B1821">
        <v>80418998.277651951</v>
      </c>
      <c r="C1821">
        <v>341520.42157913564</v>
      </c>
      <c r="D1821">
        <v>5305.1459621610102</v>
      </c>
    </row>
    <row r="1822" spans="1:4" x14ac:dyDescent="0.25">
      <c r="A1822" s="28">
        <v>41347</v>
      </c>
      <c r="B1822">
        <v>77702669.584787831</v>
      </c>
      <c r="C1822">
        <v>336184.73931916116</v>
      </c>
      <c r="D1822">
        <v>5249.8034906911353</v>
      </c>
    </row>
    <row r="1823" spans="1:4" x14ac:dyDescent="0.25">
      <c r="A1823" s="28">
        <v>41348</v>
      </c>
      <c r="B1823">
        <v>78234748.529070288</v>
      </c>
      <c r="C1823">
        <v>339256.36282663641</v>
      </c>
      <c r="D1823">
        <v>5281.7027650965028</v>
      </c>
    </row>
    <row r="1824" spans="1:4" x14ac:dyDescent="0.25">
      <c r="A1824" s="28">
        <v>41351</v>
      </c>
      <c r="B1824">
        <v>86910800.695962965</v>
      </c>
      <c r="C1824">
        <v>365090.78792947897</v>
      </c>
      <c r="D1824">
        <v>5549.6026912621637</v>
      </c>
    </row>
    <row r="1825" spans="1:4" x14ac:dyDescent="0.25">
      <c r="A1825" s="28">
        <v>41352</v>
      </c>
      <c r="B1825">
        <v>87887492.745437205</v>
      </c>
      <c r="C1825">
        <v>366725.47348899115</v>
      </c>
      <c r="D1825">
        <v>5566.061484308676</v>
      </c>
    </row>
    <row r="1826" spans="1:4" x14ac:dyDescent="0.25">
      <c r="A1826" s="28">
        <v>41353</v>
      </c>
      <c r="B1826">
        <v>77161390.522109389</v>
      </c>
      <c r="C1826">
        <v>334573.61158768443</v>
      </c>
      <c r="D1826">
        <v>5240.6643301331269</v>
      </c>
    </row>
    <row r="1827" spans="1:4" x14ac:dyDescent="0.25">
      <c r="A1827" s="28">
        <v>41354</v>
      </c>
      <c r="B1827">
        <v>81634787.119773477</v>
      </c>
      <c r="C1827">
        <v>349611.2380133369</v>
      </c>
      <c r="D1827">
        <v>5397.6033006675216</v>
      </c>
    </row>
    <row r="1828" spans="1:4" x14ac:dyDescent="0.25">
      <c r="A1828" s="28">
        <v>41355</v>
      </c>
      <c r="B1828">
        <v>81903366.557057336</v>
      </c>
      <c r="C1828">
        <v>344389.22679645638</v>
      </c>
      <c r="D1828">
        <v>5343.7800408875983</v>
      </c>
    </row>
    <row r="1829" spans="1:4" x14ac:dyDescent="0.25">
      <c r="A1829" s="28">
        <v>41358</v>
      </c>
      <c r="B1829">
        <v>80032120.046400473</v>
      </c>
      <c r="C1829">
        <v>336036.78538802249</v>
      </c>
      <c r="D1829">
        <v>5257.1123896800509</v>
      </c>
    </row>
    <row r="1830" spans="1:4" x14ac:dyDescent="0.25">
      <c r="A1830" s="28">
        <v>41359</v>
      </c>
      <c r="B1830">
        <v>74674857.629475534</v>
      </c>
      <c r="C1830">
        <v>325199.40813766309</v>
      </c>
      <c r="D1830">
        <v>5143.9901570417915</v>
      </c>
    </row>
    <row r="1831" spans="1:4" x14ac:dyDescent="0.25">
      <c r="A1831" s="28">
        <v>41360</v>
      </c>
      <c r="B1831">
        <v>76099809.592754498</v>
      </c>
      <c r="C1831">
        <v>331010.47918122361</v>
      </c>
      <c r="D1831">
        <v>5205.2014422698767</v>
      </c>
    </row>
    <row r="1832" spans="1:4" x14ac:dyDescent="0.25">
      <c r="A1832" s="28">
        <v>41361</v>
      </c>
      <c r="B1832">
        <v>75915529.430015296</v>
      </c>
      <c r="C1832">
        <v>325360.14094570721</v>
      </c>
      <c r="D1832">
        <v>5145.893587521301</v>
      </c>
    </row>
    <row r="1833" spans="1:4" x14ac:dyDescent="0.25">
      <c r="A1833" s="28">
        <v>41365</v>
      </c>
      <c r="B1833">
        <v>76772905.993519172</v>
      </c>
      <c r="C1833">
        <v>331370.11604680371</v>
      </c>
      <c r="D1833">
        <v>5208.9245352582466</v>
      </c>
    </row>
    <row r="1834" spans="1:4" x14ac:dyDescent="0.25">
      <c r="A1834" s="28">
        <v>41366</v>
      </c>
      <c r="B1834">
        <v>72394508.133440062</v>
      </c>
      <c r="C1834">
        <v>312840.06403923855</v>
      </c>
      <c r="D1834">
        <v>5014.6631603323876</v>
      </c>
    </row>
    <row r="1835" spans="1:4" x14ac:dyDescent="0.25">
      <c r="A1835" s="28">
        <v>41367</v>
      </c>
      <c r="B1835">
        <v>76414610.297819272</v>
      </c>
      <c r="C1835">
        <v>334999.17679404555</v>
      </c>
      <c r="D1835">
        <v>5251.3785373281135</v>
      </c>
    </row>
    <row r="1836" spans="1:4" x14ac:dyDescent="0.25">
      <c r="A1836" s="28">
        <v>41368</v>
      </c>
      <c r="B1836">
        <v>75107808.91698128</v>
      </c>
      <c r="C1836">
        <v>325271.69713404099</v>
      </c>
      <c r="D1836">
        <v>5149.6202520144807</v>
      </c>
    </row>
    <row r="1837" spans="1:4" x14ac:dyDescent="0.25">
      <c r="A1837" s="28">
        <v>41369</v>
      </c>
      <c r="B1837">
        <v>75460718.645188957</v>
      </c>
      <c r="C1837">
        <v>325697.14195256174</v>
      </c>
      <c r="D1837">
        <v>5154.0252291863462</v>
      </c>
    </row>
    <row r="1838" spans="1:4" x14ac:dyDescent="0.25">
      <c r="A1838" s="28">
        <v>41372</v>
      </c>
      <c r="B1838">
        <v>70759002.924585268</v>
      </c>
      <c r="C1838">
        <v>309145.7895813036</v>
      </c>
      <c r="D1838">
        <v>4979.1731735209205</v>
      </c>
    </row>
    <row r="1839" spans="1:4" x14ac:dyDescent="0.25">
      <c r="A1839" s="28">
        <v>41373</v>
      </c>
      <c r="B1839">
        <v>68636328.841707498</v>
      </c>
      <c r="C1839">
        <v>307558.7186414022</v>
      </c>
      <c r="D1839">
        <v>4962.0700720039022</v>
      </c>
    </row>
    <row r="1840" spans="1:4" x14ac:dyDescent="0.25">
      <c r="A1840" s="28">
        <v>41374</v>
      </c>
      <c r="B1840">
        <v>65141321.090043068</v>
      </c>
      <c r="C1840">
        <v>290671.41689797881</v>
      </c>
      <c r="D1840">
        <v>4780.3533771716648</v>
      </c>
    </row>
    <row r="1841" spans="1:4" x14ac:dyDescent="0.25">
      <c r="A1841" s="28">
        <v>41375</v>
      </c>
      <c r="B1841">
        <v>65016780.264341347</v>
      </c>
      <c r="C1841">
        <v>290992.56019991136</v>
      </c>
      <c r="D1841">
        <v>4783.7765577931077</v>
      </c>
    </row>
    <row r="1842" spans="1:4" x14ac:dyDescent="0.25">
      <c r="A1842" s="28">
        <v>41376</v>
      </c>
      <c r="B1842">
        <v>62483941.093148343</v>
      </c>
      <c r="C1842">
        <v>280055.69166410179</v>
      </c>
      <c r="D1842">
        <v>4663.8314060169805</v>
      </c>
    </row>
    <row r="1843" spans="1:4" x14ac:dyDescent="0.25">
      <c r="A1843" s="28">
        <v>41379</v>
      </c>
      <c r="B1843">
        <v>76358643.949102789</v>
      </c>
      <c r="C1843">
        <v>359624.15371199249</v>
      </c>
      <c r="D1843">
        <v>5546.953551436518</v>
      </c>
    </row>
    <row r="1844" spans="1:4" x14ac:dyDescent="0.25">
      <c r="A1844" s="28">
        <v>41380</v>
      </c>
      <c r="B1844">
        <v>65109068.191243932</v>
      </c>
      <c r="C1844">
        <v>296624.98275503528</v>
      </c>
      <c r="D1844">
        <v>4899.0501095989284</v>
      </c>
    </row>
    <row r="1845" spans="1:4" x14ac:dyDescent="0.25">
      <c r="A1845" s="28">
        <v>41381</v>
      </c>
      <c r="B1845">
        <v>80748863.017762989</v>
      </c>
      <c r="C1845">
        <v>347903.79726414592</v>
      </c>
      <c r="D1845">
        <v>5463.5483871137612</v>
      </c>
    </row>
    <row r="1846" spans="1:4" x14ac:dyDescent="0.25">
      <c r="A1846" s="28">
        <v>41382</v>
      </c>
      <c r="B1846">
        <v>86670431.694838881</v>
      </c>
      <c r="C1846">
        <v>371676.95394448785</v>
      </c>
      <c r="D1846">
        <v>5712.342825757949</v>
      </c>
    </row>
    <row r="1847" spans="1:4" x14ac:dyDescent="0.25">
      <c r="A1847" s="28">
        <v>41383</v>
      </c>
      <c r="B1847">
        <v>73910096.761658415</v>
      </c>
      <c r="C1847">
        <v>332636.79986783187</v>
      </c>
      <c r="D1847">
        <v>5312.2411393436696</v>
      </c>
    </row>
    <row r="1848" spans="1:4" x14ac:dyDescent="0.25">
      <c r="A1848" s="28">
        <v>41386</v>
      </c>
      <c r="B1848">
        <v>71529934.211258143</v>
      </c>
      <c r="C1848">
        <v>312236.66893780581</v>
      </c>
      <c r="D1848">
        <v>5094.7983135758095</v>
      </c>
    </row>
    <row r="1849" spans="1:4" x14ac:dyDescent="0.25">
      <c r="A1849" s="28">
        <v>41387</v>
      </c>
      <c r="B1849">
        <v>63842110.24271901</v>
      </c>
      <c r="C1849">
        <v>289709.90902801044</v>
      </c>
      <c r="D1849">
        <v>4849.6619259771778</v>
      </c>
    </row>
    <row r="1850" spans="1:4" x14ac:dyDescent="0.25">
      <c r="A1850" s="28">
        <v>41388</v>
      </c>
      <c r="B1850">
        <v>64718171.106855042</v>
      </c>
      <c r="C1850">
        <v>292068.37409798434</v>
      </c>
      <c r="D1850">
        <v>4875.8977377746387</v>
      </c>
    </row>
    <row r="1851" spans="1:4" x14ac:dyDescent="0.25">
      <c r="A1851" s="28">
        <v>41389</v>
      </c>
      <c r="B1851">
        <v>65559803.811997913</v>
      </c>
      <c r="C1851">
        <v>296142.83124427032</v>
      </c>
      <c r="D1851">
        <v>4921.1611695156935</v>
      </c>
    </row>
    <row r="1852" spans="1:4" x14ac:dyDescent="0.25">
      <c r="A1852" s="28">
        <v>41390</v>
      </c>
      <c r="B1852">
        <v>65841231.107233368</v>
      </c>
      <c r="C1852">
        <v>296968.70879747381</v>
      </c>
      <c r="D1852">
        <v>4930.2460883052672</v>
      </c>
    </row>
    <row r="1853" spans="1:4" x14ac:dyDescent="0.25">
      <c r="A1853" s="28">
        <v>41393</v>
      </c>
      <c r="B1853">
        <v>65466788.974894404</v>
      </c>
      <c r="C1853">
        <v>295481.66336812434</v>
      </c>
      <c r="D1853">
        <v>4913.5305988206865</v>
      </c>
    </row>
    <row r="1854" spans="1:4" x14ac:dyDescent="0.25">
      <c r="A1854" s="28">
        <v>41394</v>
      </c>
      <c r="B1854">
        <v>63680550.400351912</v>
      </c>
      <c r="C1854">
        <v>288228.78779578855</v>
      </c>
      <c r="D1854">
        <v>4833.0488392358902</v>
      </c>
    </row>
    <row r="1855" spans="1:4" x14ac:dyDescent="0.25">
      <c r="A1855" s="28">
        <v>41395</v>
      </c>
      <c r="B1855">
        <v>69071113.189701974</v>
      </c>
      <c r="C1855">
        <v>306884.98146721139</v>
      </c>
      <c r="D1855">
        <v>5041.5007957349453</v>
      </c>
    </row>
    <row r="1856" spans="1:4" x14ac:dyDescent="0.25">
      <c r="A1856" s="28">
        <v>41396</v>
      </c>
      <c r="B1856">
        <v>64197578.846316099</v>
      </c>
      <c r="C1856">
        <v>291025.33286537282</v>
      </c>
      <c r="D1856">
        <v>4867.722379154583</v>
      </c>
    </row>
    <row r="1857" spans="1:4" x14ac:dyDescent="0.25">
      <c r="A1857" s="28">
        <v>41397</v>
      </c>
      <c r="B1857">
        <v>61608421.264463231</v>
      </c>
      <c r="C1857">
        <v>282994.44849613885</v>
      </c>
      <c r="D1857">
        <v>4778.0937520644047</v>
      </c>
    </row>
    <row r="1858" spans="1:4" x14ac:dyDescent="0.25">
      <c r="A1858" s="28">
        <v>41400</v>
      </c>
      <c r="B1858">
        <v>59460713.647709802</v>
      </c>
      <c r="C1858">
        <v>273673.71157245419</v>
      </c>
      <c r="D1858">
        <v>4672.9525460374589</v>
      </c>
    </row>
    <row r="1859" spans="1:4" x14ac:dyDescent="0.25">
      <c r="A1859" s="28">
        <v>41401</v>
      </c>
      <c r="B1859">
        <v>58378824.132996805</v>
      </c>
      <c r="C1859">
        <v>272253.33800144552</v>
      </c>
      <c r="D1859">
        <v>4656.7095852666826</v>
      </c>
    </row>
    <row r="1860" spans="1:4" x14ac:dyDescent="0.25">
      <c r="A1860" s="28">
        <v>41402</v>
      </c>
      <c r="B1860">
        <v>59308221.977421902</v>
      </c>
      <c r="C1860">
        <v>277328.22327743151</v>
      </c>
      <c r="D1860">
        <v>4714.4809779353764</v>
      </c>
    </row>
    <row r="1861" spans="1:4" x14ac:dyDescent="0.25">
      <c r="A1861" s="28">
        <v>41403</v>
      </c>
      <c r="B1861">
        <v>62263423.642046295</v>
      </c>
      <c r="C1861">
        <v>283889.95073796145</v>
      </c>
      <c r="D1861">
        <v>4788.7488297378022</v>
      </c>
    </row>
    <row r="1862" spans="1:4" x14ac:dyDescent="0.25">
      <c r="A1862" s="28">
        <v>41404</v>
      </c>
      <c r="B1862">
        <v>60532354.166283615</v>
      </c>
      <c r="C1862">
        <v>275871.43247179256</v>
      </c>
      <c r="D1862">
        <v>4698.4942705503727</v>
      </c>
    </row>
    <row r="1863" spans="1:4" x14ac:dyDescent="0.25">
      <c r="A1863" s="28">
        <v>41407</v>
      </c>
      <c r="B1863">
        <v>59489819.073201962</v>
      </c>
      <c r="C1863">
        <v>274293.34313220251</v>
      </c>
      <c r="D1863">
        <v>4680.3172673424942</v>
      </c>
    </row>
    <row r="1864" spans="1:4" x14ac:dyDescent="0.25">
      <c r="A1864" s="28">
        <v>41408</v>
      </c>
      <c r="B1864">
        <v>58277674.267154403</v>
      </c>
      <c r="C1864">
        <v>272562.70677799371</v>
      </c>
      <c r="D1864">
        <v>4660.5399842794304</v>
      </c>
    </row>
    <row r="1865" spans="1:4" x14ac:dyDescent="0.25">
      <c r="A1865" s="28">
        <v>41409</v>
      </c>
      <c r="B1865">
        <v>59332234.701038331</v>
      </c>
      <c r="C1865">
        <v>275609.92294140451</v>
      </c>
      <c r="D1865">
        <v>4695.1761129290389</v>
      </c>
    </row>
    <row r="1866" spans="1:4" x14ac:dyDescent="0.25">
      <c r="A1866" s="28">
        <v>41410</v>
      </c>
      <c r="B1866">
        <v>60567026.497931547</v>
      </c>
      <c r="C1866">
        <v>281370.62725189014</v>
      </c>
      <c r="D1866">
        <v>4760.5281020079283</v>
      </c>
    </row>
    <row r="1867" spans="1:4" x14ac:dyDescent="0.25">
      <c r="A1867" s="28">
        <v>41411</v>
      </c>
      <c r="B1867">
        <v>57616529.84471257</v>
      </c>
      <c r="C1867">
        <v>272750.8130943632</v>
      </c>
      <c r="D1867">
        <v>4663.2163414338665</v>
      </c>
    </row>
    <row r="1868" spans="1:4" x14ac:dyDescent="0.25">
      <c r="A1868" s="28">
        <v>41414</v>
      </c>
      <c r="B1868">
        <v>58712389.287347488</v>
      </c>
      <c r="C1868">
        <v>272961.8591477364</v>
      </c>
      <c r="D1868">
        <v>4665.3976837739556</v>
      </c>
    </row>
    <row r="1869" spans="1:4" x14ac:dyDescent="0.25">
      <c r="A1869" s="28">
        <v>41415</v>
      </c>
      <c r="B1869">
        <v>60011127.737544835</v>
      </c>
      <c r="C1869">
        <v>281077.37152162701</v>
      </c>
      <c r="D1869">
        <v>4757.7962868774248</v>
      </c>
    </row>
    <row r="1870" spans="1:4" x14ac:dyDescent="0.25">
      <c r="A1870" s="28">
        <v>41416</v>
      </c>
      <c r="B1870">
        <v>62047278.494413182</v>
      </c>
      <c r="C1870">
        <v>278335.80341532273</v>
      </c>
      <c r="D1870">
        <v>4726.7941153256534</v>
      </c>
    </row>
    <row r="1871" spans="1:4" x14ac:dyDescent="0.25">
      <c r="A1871" s="28">
        <v>41417</v>
      </c>
      <c r="B1871">
        <v>62319548.932931125</v>
      </c>
      <c r="C1871">
        <v>283697.43416708399</v>
      </c>
      <c r="D1871">
        <v>4787.4358196738149</v>
      </c>
    </row>
    <row r="1872" spans="1:4" x14ac:dyDescent="0.25">
      <c r="A1872" s="28">
        <v>41418</v>
      </c>
      <c r="B1872">
        <v>62294020.129133157</v>
      </c>
      <c r="C1872">
        <v>283551.81107917475</v>
      </c>
      <c r="D1872">
        <v>4785.7117971344078</v>
      </c>
    </row>
    <row r="1873" spans="1:4" x14ac:dyDescent="0.25">
      <c r="A1873" s="28">
        <v>41422</v>
      </c>
      <c r="B1873">
        <v>58671849.469896451</v>
      </c>
      <c r="C1873">
        <v>276035.16461669252</v>
      </c>
      <c r="D1873">
        <v>4700.8335760091441</v>
      </c>
    </row>
    <row r="1874" spans="1:4" x14ac:dyDescent="0.25">
      <c r="A1874" s="28">
        <v>41423</v>
      </c>
      <c r="B1874">
        <v>60763625.455849968</v>
      </c>
      <c r="C1874">
        <v>280548.70328654425</v>
      </c>
      <c r="D1874">
        <v>4751.9975453804109</v>
      </c>
    </row>
    <row r="1875" spans="1:4" x14ac:dyDescent="0.25">
      <c r="A1875" s="28">
        <v>41424</v>
      </c>
      <c r="B1875">
        <v>60084668.618932806</v>
      </c>
      <c r="C1875">
        <v>281606.28264024219</v>
      </c>
      <c r="D1875">
        <v>4763.8727600541197</v>
      </c>
    </row>
    <row r="1876" spans="1:4" x14ac:dyDescent="0.25">
      <c r="A1876" s="28">
        <v>41425</v>
      </c>
      <c r="B1876">
        <v>63753495.448780753</v>
      </c>
      <c r="C1876">
        <v>298598.87913684157</v>
      </c>
      <c r="D1876">
        <v>4955.436223493226</v>
      </c>
    </row>
    <row r="1877" spans="1:4" x14ac:dyDescent="0.25">
      <c r="A1877" s="28">
        <v>41428</v>
      </c>
      <c r="B1877">
        <v>65168296.549320728</v>
      </c>
      <c r="C1877">
        <v>296225.72041068698</v>
      </c>
      <c r="D1877">
        <v>4928.9431387767172</v>
      </c>
    </row>
    <row r="1878" spans="1:4" x14ac:dyDescent="0.25">
      <c r="A1878" s="28">
        <v>41429</v>
      </c>
      <c r="B1878">
        <v>65879346.267880782</v>
      </c>
      <c r="C1878">
        <v>298928.39684900077</v>
      </c>
      <c r="D1878">
        <v>4958.8340935055767</v>
      </c>
    </row>
    <row r="1879" spans="1:4" x14ac:dyDescent="0.25">
      <c r="A1879" s="28">
        <v>41430</v>
      </c>
      <c r="B1879">
        <v>71214271.415577114</v>
      </c>
      <c r="C1879">
        <v>320141.33005691541</v>
      </c>
      <c r="D1879">
        <v>5193.3579851176155</v>
      </c>
    </row>
    <row r="1880" spans="1:4" x14ac:dyDescent="0.25">
      <c r="A1880" s="28">
        <v>41431</v>
      </c>
      <c r="B1880">
        <v>70947465.310150132</v>
      </c>
      <c r="C1880">
        <v>307060.37637832615</v>
      </c>
      <c r="D1880">
        <v>5051.7854149596515</v>
      </c>
    </row>
    <row r="1881" spans="1:4" x14ac:dyDescent="0.25">
      <c r="A1881" s="28">
        <v>41432</v>
      </c>
      <c r="B1881">
        <v>63586477.22344584</v>
      </c>
      <c r="C1881">
        <v>292975.33449982869</v>
      </c>
      <c r="D1881">
        <v>4897.2175177297177</v>
      </c>
    </row>
    <row r="1882" spans="1:4" x14ac:dyDescent="0.25">
      <c r="A1882" s="28">
        <v>41435</v>
      </c>
      <c r="B1882">
        <v>63200361.715669833</v>
      </c>
      <c r="C1882">
        <v>287638.38193828205</v>
      </c>
      <c r="D1882">
        <v>4837.5131585482868</v>
      </c>
    </row>
    <row r="1883" spans="1:4" x14ac:dyDescent="0.25">
      <c r="A1883" s="28">
        <v>41436</v>
      </c>
      <c r="B1883">
        <v>70775049.272349864</v>
      </c>
      <c r="C1883">
        <v>314714.98403291136</v>
      </c>
      <c r="D1883">
        <v>5141.0145793411548</v>
      </c>
    </row>
    <row r="1884" spans="1:4" x14ac:dyDescent="0.25">
      <c r="A1884" s="28">
        <v>41437</v>
      </c>
      <c r="B1884">
        <v>78588001.597814202</v>
      </c>
      <c r="C1884">
        <v>343315.7460644177</v>
      </c>
      <c r="D1884">
        <v>5452.3856167080212</v>
      </c>
    </row>
    <row r="1885" spans="1:4" x14ac:dyDescent="0.25">
      <c r="A1885" s="28">
        <v>41438</v>
      </c>
      <c r="B1885">
        <v>70563964.187678501</v>
      </c>
      <c r="C1885">
        <v>316116.1497304251</v>
      </c>
      <c r="D1885">
        <v>5164.3176923851333</v>
      </c>
    </row>
    <row r="1886" spans="1:4" x14ac:dyDescent="0.25">
      <c r="A1886" s="28">
        <v>41439</v>
      </c>
      <c r="B1886">
        <v>74455049.253596395</v>
      </c>
      <c r="C1886">
        <v>332955.71823064593</v>
      </c>
      <c r="D1886">
        <v>5347.6500691228666</v>
      </c>
    </row>
    <row r="1887" spans="1:4" x14ac:dyDescent="0.25">
      <c r="A1887" s="28">
        <v>41442</v>
      </c>
      <c r="B1887">
        <v>71986346.512082666</v>
      </c>
      <c r="C1887">
        <v>318953.64660029265</v>
      </c>
      <c r="D1887">
        <v>5197.4484577546091</v>
      </c>
    </row>
    <row r="1888" spans="1:4" x14ac:dyDescent="0.25">
      <c r="A1888" s="28">
        <v>41443</v>
      </c>
      <c r="B1888">
        <v>70331695.441333652</v>
      </c>
      <c r="C1888">
        <v>314908.75211934495</v>
      </c>
      <c r="D1888">
        <v>5153.4324400813503</v>
      </c>
    </row>
    <row r="1889" spans="1:4" x14ac:dyDescent="0.25">
      <c r="A1889" s="28">
        <v>41444</v>
      </c>
      <c r="B1889">
        <v>69763040.960488647</v>
      </c>
      <c r="C1889">
        <v>312229.45099027461</v>
      </c>
      <c r="D1889">
        <v>5124.1221064148685</v>
      </c>
    </row>
    <row r="1890" spans="1:4" x14ac:dyDescent="0.25">
      <c r="A1890" s="28">
        <v>41445</v>
      </c>
      <c r="B1890">
        <v>87633058.947646648</v>
      </c>
      <c r="C1890">
        <v>366730.84089925961</v>
      </c>
      <c r="D1890">
        <v>5720.3285720409258</v>
      </c>
    </row>
    <row r="1891" spans="1:4" x14ac:dyDescent="0.25">
      <c r="A1891" s="28">
        <v>41446</v>
      </c>
      <c r="B1891">
        <v>80421803.854382977</v>
      </c>
      <c r="C1891">
        <v>350280.69545419107</v>
      </c>
      <c r="D1891">
        <v>5549.191545904233</v>
      </c>
    </row>
    <row r="1892" spans="1:4" x14ac:dyDescent="0.25">
      <c r="A1892" s="28">
        <v>41449</v>
      </c>
      <c r="B1892">
        <v>89069208.2606581</v>
      </c>
      <c r="C1892">
        <v>380877.85903565254</v>
      </c>
      <c r="D1892">
        <v>5872.0511234786309</v>
      </c>
    </row>
    <row r="1893" spans="1:4" x14ac:dyDescent="0.25">
      <c r="A1893" s="28">
        <v>41450</v>
      </c>
      <c r="B1893">
        <v>83405525.967356205</v>
      </c>
      <c r="C1893">
        <v>363144.52485299227</v>
      </c>
      <c r="D1893">
        <v>5689.6848362482569</v>
      </c>
    </row>
    <row r="1894" spans="1:4" x14ac:dyDescent="0.25">
      <c r="A1894" s="28">
        <v>41451</v>
      </c>
      <c r="B1894">
        <v>79883255.635638952</v>
      </c>
      <c r="C1894">
        <v>348280.86123806785</v>
      </c>
      <c r="D1894">
        <v>5534.3328624729957</v>
      </c>
    </row>
    <row r="1895" spans="1:4" x14ac:dyDescent="0.25">
      <c r="A1895" s="28">
        <v>41452</v>
      </c>
      <c r="B1895">
        <v>73544562.788176149</v>
      </c>
      <c r="C1895">
        <v>331351.24969782861</v>
      </c>
      <c r="D1895">
        <v>5354.8991239141224</v>
      </c>
    </row>
    <row r="1896" spans="1:4" x14ac:dyDescent="0.25">
      <c r="A1896" s="28">
        <v>41453</v>
      </c>
      <c r="B1896">
        <v>71531607.099203438</v>
      </c>
      <c r="C1896">
        <v>327319.78221646999</v>
      </c>
      <c r="D1896">
        <v>5311.3840958364935</v>
      </c>
    </row>
    <row r="1897" spans="1:4" x14ac:dyDescent="0.25">
      <c r="A1897" s="28">
        <v>41456</v>
      </c>
      <c r="B1897">
        <v>67395153.712360397</v>
      </c>
      <c r="C1897">
        <v>316079.09473465482</v>
      </c>
      <c r="D1897">
        <v>5189.547745097766</v>
      </c>
    </row>
    <row r="1898" spans="1:4" x14ac:dyDescent="0.25">
      <c r="A1898" s="28">
        <v>41457</v>
      </c>
      <c r="B1898">
        <v>69978169.165513039</v>
      </c>
      <c r="C1898">
        <v>315382.80730468553</v>
      </c>
      <c r="D1898">
        <v>5181.8617812227303</v>
      </c>
    </row>
    <row r="1899" spans="1:4" x14ac:dyDescent="0.25">
      <c r="A1899" s="28">
        <v>41458</v>
      </c>
      <c r="B1899">
        <v>67521327.967449218</v>
      </c>
      <c r="C1899">
        <v>309653.28191805666</v>
      </c>
      <c r="D1899">
        <v>5119.0382039899423</v>
      </c>
    </row>
    <row r="1900" spans="1:4" x14ac:dyDescent="0.25">
      <c r="A1900" s="28">
        <v>41460</v>
      </c>
      <c r="B1900">
        <v>61553763.536451906</v>
      </c>
      <c r="C1900">
        <v>281904.41689103947</v>
      </c>
      <c r="D1900">
        <v>4813.0495155729413</v>
      </c>
    </row>
    <row r="1901" spans="1:4" x14ac:dyDescent="0.25">
      <c r="A1901" s="28">
        <v>41463</v>
      </c>
      <c r="B1901">
        <v>55715241.473594204</v>
      </c>
      <c r="C1901">
        <v>265301.91206005291</v>
      </c>
      <c r="D1901">
        <v>4623.8382895612503</v>
      </c>
    </row>
    <row r="1902" spans="1:4" x14ac:dyDescent="0.25">
      <c r="A1902" s="28">
        <v>41464</v>
      </c>
      <c r="B1902">
        <v>53242620.642067902</v>
      </c>
      <c r="C1902">
        <v>261703.22755659072</v>
      </c>
      <c r="D1902">
        <v>4581.958208462469</v>
      </c>
    </row>
    <row r="1903" spans="1:4" x14ac:dyDescent="0.25">
      <c r="A1903" s="28">
        <v>41465</v>
      </c>
      <c r="B1903">
        <v>52515999.469410121</v>
      </c>
      <c r="C1903">
        <v>254769.03423041495</v>
      </c>
      <c r="D1903">
        <v>4500.9319632771576</v>
      </c>
    </row>
    <row r="1904" spans="1:4" x14ac:dyDescent="0.25">
      <c r="A1904" s="28">
        <v>41466</v>
      </c>
      <c r="B1904">
        <v>49210491.448503636</v>
      </c>
      <c r="C1904">
        <v>247365.97087220778</v>
      </c>
      <c r="D1904">
        <v>4413.6609260707</v>
      </c>
    </row>
    <row r="1905" spans="1:4" x14ac:dyDescent="0.25">
      <c r="A1905" s="28">
        <v>41467</v>
      </c>
      <c r="B1905">
        <v>50372680.294067495</v>
      </c>
      <c r="C1905">
        <v>250885.34940538817</v>
      </c>
      <c r="D1905">
        <v>4455.4410754038381</v>
      </c>
    </row>
    <row r="1906" spans="1:4" x14ac:dyDescent="0.25">
      <c r="A1906" s="28">
        <v>41470</v>
      </c>
      <c r="B1906">
        <v>47872303.935723841</v>
      </c>
      <c r="C1906">
        <v>239947.81539018991</v>
      </c>
      <c r="D1906">
        <v>4325.7319247732612</v>
      </c>
    </row>
    <row r="1907" spans="1:4" x14ac:dyDescent="0.25">
      <c r="A1907" s="28">
        <v>41471</v>
      </c>
      <c r="B1907">
        <v>50822314.59421052</v>
      </c>
      <c r="C1907">
        <v>249984.32401615108</v>
      </c>
      <c r="D1907">
        <v>4446.2889974064119</v>
      </c>
    </row>
    <row r="1908" spans="1:4" x14ac:dyDescent="0.25">
      <c r="A1908" s="28">
        <v>41472</v>
      </c>
      <c r="B1908">
        <v>47306331.892064266</v>
      </c>
      <c r="C1908">
        <v>236094.7338608343</v>
      </c>
      <c r="D1908">
        <v>4281.5145432182198</v>
      </c>
    </row>
    <row r="1909" spans="1:4" x14ac:dyDescent="0.25">
      <c r="A1909" s="28">
        <v>41473</v>
      </c>
      <c r="B1909">
        <v>45707526.895484358</v>
      </c>
      <c r="C1909">
        <v>232790.50937801684</v>
      </c>
      <c r="D1909">
        <v>4241.479357200431</v>
      </c>
    </row>
    <row r="1910" spans="1:4" x14ac:dyDescent="0.25">
      <c r="A1910" s="28">
        <v>41474</v>
      </c>
      <c r="B1910">
        <v>43448621.749668449</v>
      </c>
      <c r="C1910">
        <v>220720.70569648108</v>
      </c>
      <c r="D1910">
        <v>4094.79376126333</v>
      </c>
    </row>
    <row r="1911" spans="1:4" x14ac:dyDescent="0.25">
      <c r="A1911" s="28">
        <v>41477</v>
      </c>
      <c r="B1911">
        <v>41901177.973776229</v>
      </c>
      <c r="C1911">
        <v>216063.38749460824</v>
      </c>
      <c r="D1911">
        <v>4036.9866659088761</v>
      </c>
    </row>
    <row r="1912" spans="1:4" x14ac:dyDescent="0.25">
      <c r="A1912" s="28">
        <v>41478</v>
      </c>
      <c r="B1912">
        <v>41344443.660395302</v>
      </c>
      <c r="C1912">
        <v>214976.86832387789</v>
      </c>
      <c r="D1912">
        <v>4023.3820591612671</v>
      </c>
    </row>
    <row r="1913" spans="1:4" x14ac:dyDescent="0.25">
      <c r="A1913" s="28">
        <v>41479</v>
      </c>
      <c r="B1913">
        <v>42767550.148267478</v>
      </c>
      <c r="C1913">
        <v>217778.96116001005</v>
      </c>
      <c r="D1913">
        <v>4058.270750261961</v>
      </c>
    </row>
    <row r="1914" spans="1:4" x14ac:dyDescent="0.25">
      <c r="A1914" s="28">
        <v>41480</v>
      </c>
      <c r="B1914">
        <v>40220367.850757398</v>
      </c>
      <c r="C1914">
        <v>211302.25267562101</v>
      </c>
      <c r="D1914">
        <v>3977.7312868521535</v>
      </c>
    </row>
    <row r="1915" spans="1:4" x14ac:dyDescent="0.25">
      <c r="A1915" s="28">
        <v>41481</v>
      </c>
      <c r="B1915">
        <v>39982728.033728637</v>
      </c>
      <c r="C1915">
        <v>210234.9843433029</v>
      </c>
      <c r="D1915">
        <v>3964.2772502103635</v>
      </c>
    </row>
    <row r="1916" spans="1:4" x14ac:dyDescent="0.25">
      <c r="A1916" s="28">
        <v>41484</v>
      </c>
      <c r="B1916">
        <v>41065887.357109927</v>
      </c>
      <c r="C1916">
        <v>213784.66307099364</v>
      </c>
      <c r="D1916">
        <v>4008.6967681477772</v>
      </c>
    </row>
    <row r="1917" spans="1:4" x14ac:dyDescent="0.25">
      <c r="A1917" s="28">
        <v>41485</v>
      </c>
      <c r="B1917">
        <v>39535865.742413089</v>
      </c>
      <c r="C1917">
        <v>207123.07723728559</v>
      </c>
      <c r="D1917">
        <v>3925.353986236436</v>
      </c>
    </row>
    <row r="1918" spans="1:4" x14ac:dyDescent="0.25">
      <c r="A1918" s="28">
        <v>41486</v>
      </c>
      <c r="B1918">
        <v>38032156.334040508</v>
      </c>
      <c r="C1918">
        <v>199594.7252521326</v>
      </c>
      <c r="D1918">
        <v>3830.1657281377929</v>
      </c>
    </row>
    <row r="1919" spans="1:4" x14ac:dyDescent="0.25">
      <c r="A1919" s="28">
        <v>41487</v>
      </c>
      <c r="B1919">
        <v>35704113.051847413</v>
      </c>
      <c r="C1919">
        <v>192971.15659833993</v>
      </c>
      <c r="D1919">
        <v>3745.3748887992356</v>
      </c>
    </row>
    <row r="1920" spans="1:4" x14ac:dyDescent="0.25">
      <c r="A1920" s="28">
        <v>41488</v>
      </c>
      <c r="B1920">
        <v>33680687.060463578</v>
      </c>
      <c r="C1920">
        <v>184343.73304869578</v>
      </c>
      <c r="D1920">
        <v>3633.6811681042705</v>
      </c>
    </row>
    <row r="1921" spans="1:4" x14ac:dyDescent="0.25">
      <c r="A1921" s="28">
        <v>41491</v>
      </c>
      <c r="B1921">
        <v>32807372.356708005</v>
      </c>
      <c r="C1921">
        <v>181320.75780585947</v>
      </c>
      <c r="D1921">
        <v>3593.7736218415303</v>
      </c>
    </row>
    <row r="1922" spans="1:4" x14ac:dyDescent="0.25">
      <c r="A1922" s="28">
        <v>41492</v>
      </c>
      <c r="B1922">
        <v>34858611.261812069</v>
      </c>
      <c r="C1922">
        <v>188751.35093462025</v>
      </c>
      <c r="D1922">
        <v>3691.8746742393046</v>
      </c>
    </row>
    <row r="1923" spans="1:4" x14ac:dyDescent="0.25">
      <c r="A1923" s="28">
        <v>41493</v>
      </c>
      <c r="B1923">
        <v>35497707.260310933</v>
      </c>
      <c r="C1923">
        <v>192320.92942398641</v>
      </c>
      <c r="D1923">
        <v>3738.3601996820157</v>
      </c>
    </row>
    <row r="1924" spans="1:4" x14ac:dyDescent="0.25">
      <c r="A1924" s="28">
        <v>41494</v>
      </c>
      <c r="B1924">
        <v>34370904.275564872</v>
      </c>
      <c r="C1924">
        <v>187627.9765829705</v>
      </c>
      <c r="D1924">
        <v>3677.4779620261575</v>
      </c>
    </row>
    <row r="1925" spans="1:4" x14ac:dyDescent="0.25">
      <c r="A1925" s="28">
        <v>41495</v>
      </c>
      <c r="B1925">
        <v>35438083.932189316</v>
      </c>
      <c r="C1925">
        <v>194182.1599238895</v>
      </c>
      <c r="D1925">
        <v>3763.0564627153676</v>
      </c>
    </row>
    <row r="1926" spans="1:4" x14ac:dyDescent="0.25">
      <c r="A1926" s="28">
        <v>41498</v>
      </c>
      <c r="B1926">
        <v>34918221.641837306</v>
      </c>
      <c r="C1926">
        <v>190223.16896710865</v>
      </c>
      <c r="D1926">
        <v>3711.7196954604196</v>
      </c>
    </row>
    <row r="1927" spans="1:4" x14ac:dyDescent="0.25">
      <c r="A1927" s="28">
        <v>41499</v>
      </c>
      <c r="B1927">
        <v>34420059.937556557</v>
      </c>
      <c r="C1927">
        <v>187564.90737950732</v>
      </c>
      <c r="D1927">
        <v>3677.0789912649616</v>
      </c>
    </row>
    <row r="1928" spans="1:4" x14ac:dyDescent="0.25">
      <c r="A1928" s="28">
        <v>41500</v>
      </c>
      <c r="B1928">
        <v>35069289.980378821</v>
      </c>
      <c r="C1928">
        <v>192400.08292521976</v>
      </c>
      <c r="D1928">
        <v>3740.2146539130681</v>
      </c>
    </row>
    <row r="1929" spans="1:4" x14ac:dyDescent="0.25">
      <c r="A1929" s="28">
        <v>41501</v>
      </c>
      <c r="B1929">
        <v>38695479.609875903</v>
      </c>
      <c r="C1929">
        <v>204982.33198781672</v>
      </c>
      <c r="D1929">
        <v>3903.1924419196403</v>
      </c>
    </row>
    <row r="1930" spans="1:4" x14ac:dyDescent="0.25">
      <c r="A1930" s="28">
        <v>41502</v>
      </c>
      <c r="B1930">
        <v>37318900.580249555</v>
      </c>
      <c r="C1930">
        <v>202846.84925094221</v>
      </c>
      <c r="D1930">
        <v>3876.0266995300117</v>
      </c>
    </row>
    <row r="1931" spans="1:4" x14ac:dyDescent="0.25">
      <c r="A1931" s="28">
        <v>41505</v>
      </c>
      <c r="B1931">
        <v>39408547.765980989</v>
      </c>
      <c r="C1931">
        <v>210100.69227016746</v>
      </c>
      <c r="D1931">
        <v>3968.2254601290338</v>
      </c>
    </row>
    <row r="1932" spans="1:4" x14ac:dyDescent="0.25">
      <c r="A1932" s="28">
        <v>41506</v>
      </c>
      <c r="B1932">
        <v>37771705.552414201</v>
      </c>
      <c r="C1932">
        <v>204356.01166273106</v>
      </c>
      <c r="D1932">
        <v>3895.8324104635317</v>
      </c>
    </row>
    <row r="1933" spans="1:4" x14ac:dyDescent="0.25">
      <c r="A1933" s="28">
        <v>41507</v>
      </c>
      <c r="B1933">
        <v>39277979.459424369</v>
      </c>
      <c r="C1933">
        <v>213168.7957362046</v>
      </c>
      <c r="D1933">
        <v>4007.7569227428276</v>
      </c>
    </row>
    <row r="1934" spans="1:4" x14ac:dyDescent="0.25">
      <c r="A1934" s="28">
        <v>41508</v>
      </c>
      <c r="B1934">
        <v>37542764.642312147</v>
      </c>
      <c r="C1934">
        <v>200397.75603050945</v>
      </c>
      <c r="D1934">
        <v>3847.6281853917294</v>
      </c>
    </row>
    <row r="1935" spans="1:4" x14ac:dyDescent="0.25">
      <c r="A1935" s="28">
        <v>41509</v>
      </c>
      <c r="B1935">
        <v>36332523.679391123</v>
      </c>
      <c r="C1935">
        <v>195767.05972519956</v>
      </c>
      <c r="D1935">
        <v>3788.2952213506937</v>
      </c>
    </row>
    <row r="1936" spans="1:4" x14ac:dyDescent="0.25">
      <c r="A1936" s="28">
        <v>41512</v>
      </c>
      <c r="B1936">
        <v>38574066.535645179</v>
      </c>
      <c r="C1936">
        <v>207579.15218750588</v>
      </c>
      <c r="D1936">
        <v>3940.4842247707602</v>
      </c>
    </row>
    <row r="1937" spans="1:4" x14ac:dyDescent="0.25">
      <c r="A1937" s="28">
        <v>41513</v>
      </c>
      <c r="B1937">
        <v>44890802.842244461</v>
      </c>
      <c r="C1937">
        <v>233188.47576410501</v>
      </c>
      <c r="D1937">
        <v>4264.5064185245546</v>
      </c>
    </row>
    <row r="1938" spans="1:4" x14ac:dyDescent="0.25">
      <c r="A1938" s="28">
        <v>41514</v>
      </c>
      <c r="B1938">
        <v>44395837.188532181</v>
      </c>
      <c r="C1938">
        <v>235674.76340774051</v>
      </c>
      <c r="D1938">
        <v>4294.7461520976458</v>
      </c>
    </row>
    <row r="1939" spans="1:4" x14ac:dyDescent="0.25">
      <c r="A1939" s="28">
        <v>41515</v>
      </c>
      <c r="B1939">
        <v>46340416.497080788</v>
      </c>
      <c r="C1939">
        <v>235672.50351274892</v>
      </c>
      <c r="D1939">
        <v>4294.6414308901012</v>
      </c>
    </row>
    <row r="1940" spans="1:4" x14ac:dyDescent="0.25">
      <c r="A1940" s="28">
        <v>41516</v>
      </c>
      <c r="B1940">
        <v>47947802.902640365</v>
      </c>
      <c r="C1940">
        <v>239057.60121891336</v>
      </c>
      <c r="D1940">
        <v>4335.7084152213956</v>
      </c>
    </row>
    <row r="1941" spans="1:4" x14ac:dyDescent="0.25">
      <c r="A1941" s="28">
        <v>41520</v>
      </c>
      <c r="B1941">
        <v>44328160.736609258</v>
      </c>
      <c r="C1941">
        <v>227210.06373353483</v>
      </c>
      <c r="D1941">
        <v>4192.1729546093457</v>
      </c>
    </row>
    <row r="1942" spans="1:4" x14ac:dyDescent="0.25">
      <c r="A1942" s="28">
        <v>41521</v>
      </c>
      <c r="B1942">
        <v>43981235.673367448</v>
      </c>
      <c r="C1942">
        <v>224710.24687784622</v>
      </c>
      <c r="D1942">
        <v>4161.3375482534639</v>
      </c>
    </row>
    <row r="1943" spans="1:4" x14ac:dyDescent="0.25">
      <c r="A1943" s="28">
        <v>41522</v>
      </c>
      <c r="B1943">
        <v>41984322.356818177</v>
      </c>
      <c r="C1943">
        <v>220362.92039471748</v>
      </c>
      <c r="D1943">
        <v>4107.5899723354305</v>
      </c>
    </row>
    <row r="1944" spans="1:4" x14ac:dyDescent="0.25">
      <c r="A1944" s="28">
        <v>41523</v>
      </c>
      <c r="B1944">
        <v>42402217.297969639</v>
      </c>
      <c r="C1944">
        <v>222307.79828223729</v>
      </c>
      <c r="D1944">
        <v>4131.6854691043172</v>
      </c>
    </row>
    <row r="1945" spans="1:4" x14ac:dyDescent="0.25">
      <c r="A1945" s="28">
        <v>41526</v>
      </c>
      <c r="B1945">
        <v>39498971.300040178</v>
      </c>
      <c r="C1945">
        <v>208677.58706921415</v>
      </c>
      <c r="D1945">
        <v>3962.5932858001852</v>
      </c>
    </row>
    <row r="1946" spans="1:4" x14ac:dyDescent="0.25">
      <c r="A1946" s="28">
        <v>41527</v>
      </c>
      <c r="B1946">
        <v>36804668.396946929</v>
      </c>
      <c r="C1946">
        <v>198930.43225140343</v>
      </c>
      <c r="D1946">
        <v>3839.137989139494</v>
      </c>
    </row>
    <row r="1947" spans="1:4" x14ac:dyDescent="0.25">
      <c r="A1947" s="28">
        <v>41528</v>
      </c>
      <c r="B1947">
        <v>34408897.504410185</v>
      </c>
      <c r="C1947">
        <v>187762.7287977279</v>
      </c>
      <c r="D1947">
        <v>3695.3924864499504</v>
      </c>
    </row>
    <row r="1948" spans="1:4" x14ac:dyDescent="0.25">
      <c r="A1948" s="28">
        <v>41529</v>
      </c>
      <c r="B1948">
        <v>35432474.566616915</v>
      </c>
      <c r="C1948">
        <v>189433.99127336609</v>
      </c>
      <c r="D1948">
        <v>3717.275034346585</v>
      </c>
    </row>
    <row r="1949" spans="1:4" x14ac:dyDescent="0.25">
      <c r="A1949" s="28">
        <v>41530</v>
      </c>
      <c r="B1949">
        <v>34611676.173119649</v>
      </c>
      <c r="C1949">
        <v>189432.17478303879</v>
      </c>
      <c r="D1949">
        <v>3717.1843939416385</v>
      </c>
    </row>
    <row r="1950" spans="1:4" x14ac:dyDescent="0.25">
      <c r="A1950" s="28">
        <v>41533</v>
      </c>
      <c r="B1950">
        <v>33927937.670096226</v>
      </c>
      <c r="C1950">
        <v>185187.50027225481</v>
      </c>
      <c r="D1950">
        <v>3661.4560540497478</v>
      </c>
    </row>
    <row r="1951" spans="1:4" x14ac:dyDescent="0.25">
      <c r="A1951" s="28">
        <v>41534</v>
      </c>
      <c r="B1951">
        <v>32994433.893986043</v>
      </c>
      <c r="C1951">
        <v>183440.81299479873</v>
      </c>
      <c r="D1951">
        <v>3638.3858346072411</v>
      </c>
    </row>
    <row r="1952" spans="1:4" x14ac:dyDescent="0.25">
      <c r="A1952" s="28">
        <v>41535</v>
      </c>
      <c r="B1952">
        <v>30761885.160438798</v>
      </c>
      <c r="C1952">
        <v>170082.20665302523</v>
      </c>
      <c r="D1952">
        <v>3461.6785983597447</v>
      </c>
    </row>
    <row r="1953" spans="1:4" x14ac:dyDescent="0.25">
      <c r="A1953" s="28">
        <v>41536</v>
      </c>
      <c r="B1953">
        <v>30265144.382409241</v>
      </c>
      <c r="C1953">
        <v>170901.58786583555</v>
      </c>
      <c r="D1953">
        <v>3472.7389095872577</v>
      </c>
    </row>
    <row r="1954" spans="1:4" x14ac:dyDescent="0.25">
      <c r="A1954" s="28">
        <v>41537</v>
      </c>
      <c r="B1954">
        <v>31233703.97447589</v>
      </c>
      <c r="C1954">
        <v>175211.52336547157</v>
      </c>
      <c r="D1954">
        <v>3531.0639579630383</v>
      </c>
    </row>
    <row r="1955" spans="1:4" x14ac:dyDescent="0.25">
      <c r="A1955" s="28">
        <v>41540</v>
      </c>
      <c r="B1955">
        <v>32136497.253679536</v>
      </c>
      <c r="C1955">
        <v>181010.170403536</v>
      </c>
      <c r="D1955">
        <v>3608.761782709299</v>
      </c>
    </row>
    <row r="1956" spans="1:4" x14ac:dyDescent="0.25">
      <c r="A1956" s="28">
        <v>41541</v>
      </c>
      <c r="B1956">
        <v>31840695.02846472</v>
      </c>
      <c r="C1956">
        <v>176296.24023079895</v>
      </c>
      <c r="D1956">
        <v>3546.0540184582946</v>
      </c>
    </row>
    <row r="1957" spans="1:4" x14ac:dyDescent="0.25">
      <c r="A1957" s="28">
        <v>41542</v>
      </c>
      <c r="B1957">
        <v>31516398.294952586</v>
      </c>
      <c r="C1957">
        <v>176080.19146392267</v>
      </c>
      <c r="D1957">
        <v>3543.0831694022386</v>
      </c>
    </row>
    <row r="1958" spans="1:4" x14ac:dyDescent="0.25">
      <c r="A1958" s="28">
        <v>41543</v>
      </c>
      <c r="B1958">
        <v>30620308.588333845</v>
      </c>
      <c r="C1958">
        <v>171788.99746623522</v>
      </c>
      <c r="D1958">
        <v>3485.4584239626411</v>
      </c>
    </row>
    <row r="1959" spans="1:4" x14ac:dyDescent="0.25">
      <c r="A1959" s="28">
        <v>41544</v>
      </c>
      <c r="B1959">
        <v>33066160.800973434</v>
      </c>
      <c r="C1959">
        <v>181872.85714593952</v>
      </c>
      <c r="D1959">
        <v>3621.7956632903542</v>
      </c>
    </row>
    <row r="1960" spans="1:4" x14ac:dyDescent="0.25">
      <c r="A1960" s="28">
        <v>41547</v>
      </c>
      <c r="B1960">
        <v>35588562.227547251</v>
      </c>
      <c r="C1960">
        <v>192890.09479780024</v>
      </c>
      <c r="D1960">
        <v>3767.8522191140764</v>
      </c>
    </row>
    <row r="1961" spans="1:4" x14ac:dyDescent="0.25">
      <c r="A1961" s="28">
        <v>41548</v>
      </c>
      <c r="B1961">
        <v>33440348.40570008</v>
      </c>
      <c r="C1961">
        <v>180537.76124149337</v>
      </c>
      <c r="D1961">
        <v>3606.924021790298</v>
      </c>
    </row>
    <row r="1962" spans="1:4" x14ac:dyDescent="0.25">
      <c r="A1962" s="28">
        <v>41549</v>
      </c>
      <c r="B1962">
        <v>35328390.809345335</v>
      </c>
      <c r="C1962">
        <v>193777.05405107856</v>
      </c>
      <c r="D1962">
        <v>3783.1971197417101</v>
      </c>
    </row>
    <row r="1963" spans="1:4" x14ac:dyDescent="0.25">
      <c r="A1963" s="28">
        <v>41550</v>
      </c>
      <c r="B1963">
        <v>37497936.063316822</v>
      </c>
      <c r="C1963">
        <v>206125.16941468706</v>
      </c>
      <c r="D1963">
        <v>3943.8347599874669</v>
      </c>
    </row>
    <row r="1964" spans="1:4" x14ac:dyDescent="0.25">
      <c r="A1964" s="28">
        <v>41551</v>
      </c>
      <c r="B1964">
        <v>37132419.97692062</v>
      </c>
      <c r="C1964">
        <v>198114.27933965938</v>
      </c>
      <c r="D1964">
        <v>3841.5749484030584</v>
      </c>
    </row>
    <row r="1965" spans="1:4" x14ac:dyDescent="0.25">
      <c r="A1965" s="28">
        <v>41554</v>
      </c>
      <c r="B1965">
        <v>42493025.29379233</v>
      </c>
      <c r="C1965">
        <v>223954.77753177003</v>
      </c>
      <c r="D1965">
        <v>4175.3902238080555</v>
      </c>
    </row>
    <row r="1966" spans="1:4" x14ac:dyDescent="0.25">
      <c r="A1966" s="28">
        <v>41555</v>
      </c>
      <c r="B1966">
        <v>45951455.273010217</v>
      </c>
      <c r="C1966">
        <v>238470.76776681936</v>
      </c>
      <c r="D1966">
        <v>4355.7393815946689</v>
      </c>
    </row>
    <row r="1967" spans="1:4" x14ac:dyDescent="0.25">
      <c r="A1967" s="28">
        <v>41556</v>
      </c>
      <c r="B1967">
        <v>43653457.785606995</v>
      </c>
      <c r="C1967">
        <v>230306.95330255586</v>
      </c>
      <c r="D1967">
        <v>4256.266802664225</v>
      </c>
    </row>
    <row r="1968" spans="1:4" x14ac:dyDescent="0.25">
      <c r="A1968" s="28">
        <v>41557</v>
      </c>
      <c r="B1968">
        <v>35120143.727091163</v>
      </c>
      <c r="C1968">
        <v>193969.98991432079</v>
      </c>
      <c r="D1968">
        <v>3808.5077350287484</v>
      </c>
    </row>
    <row r="1969" spans="1:4" x14ac:dyDescent="0.25">
      <c r="A1969" s="28">
        <v>41558</v>
      </c>
      <c r="B1969">
        <v>34075572.811722107</v>
      </c>
      <c r="C1969">
        <v>185517.05238422196</v>
      </c>
      <c r="D1969">
        <v>3697.791386774828</v>
      </c>
    </row>
    <row r="1970" spans="1:4" x14ac:dyDescent="0.25">
      <c r="A1970" s="28">
        <v>41561</v>
      </c>
      <c r="B1970">
        <v>34644372.914018393</v>
      </c>
      <c r="C1970">
        <v>189686.4049297288</v>
      </c>
      <c r="D1970">
        <v>3753.0134037850953</v>
      </c>
    </row>
    <row r="1971" spans="1:4" x14ac:dyDescent="0.25">
      <c r="A1971" s="28">
        <v>41562</v>
      </c>
      <c r="B1971">
        <v>38474918.131246425</v>
      </c>
      <c r="C1971">
        <v>202229.88134100407</v>
      </c>
      <c r="D1971">
        <v>3918.4097185253659</v>
      </c>
    </row>
    <row r="1972" spans="1:4" x14ac:dyDescent="0.25">
      <c r="A1972" s="28">
        <v>41563</v>
      </c>
      <c r="B1972">
        <v>29871959.600457609</v>
      </c>
      <c r="C1972">
        <v>171543.66607780146</v>
      </c>
      <c r="D1972">
        <v>3521.9760581166306</v>
      </c>
    </row>
    <row r="1973" spans="1:4" x14ac:dyDescent="0.25">
      <c r="A1973" s="28">
        <v>41564</v>
      </c>
      <c r="B1973">
        <v>26468506.105903991</v>
      </c>
      <c r="C1973">
        <v>155069.30483751319</v>
      </c>
      <c r="D1973">
        <v>3296.4375636244827</v>
      </c>
    </row>
    <row r="1974" spans="1:4" x14ac:dyDescent="0.25">
      <c r="A1974" s="28">
        <v>41565</v>
      </c>
      <c r="B1974">
        <v>26292740.254180335</v>
      </c>
      <c r="C1974">
        <v>151697.68232105864</v>
      </c>
      <c r="D1974">
        <v>3248.6067457960094</v>
      </c>
    </row>
    <row r="1975" spans="1:4" x14ac:dyDescent="0.25">
      <c r="A1975" s="28">
        <v>41568</v>
      </c>
      <c r="B1975">
        <v>26173348.713495646</v>
      </c>
      <c r="C1975">
        <v>155628.69747990076</v>
      </c>
      <c r="D1975">
        <v>3304.5666287122385</v>
      </c>
    </row>
    <row r="1976" spans="1:4" x14ac:dyDescent="0.25">
      <c r="A1976" s="28">
        <v>41569</v>
      </c>
      <c r="B1976">
        <v>26322829.706739318</v>
      </c>
      <c r="C1976">
        <v>155754.03485705904</v>
      </c>
      <c r="D1976">
        <v>3306.2845253294645</v>
      </c>
    </row>
    <row r="1977" spans="1:4" x14ac:dyDescent="0.25">
      <c r="A1977" s="28">
        <v>41570</v>
      </c>
      <c r="B1977">
        <v>26978945.594565231</v>
      </c>
      <c r="C1977">
        <v>157015.31536894388</v>
      </c>
      <c r="D1977">
        <v>3324.0896609158522</v>
      </c>
    </row>
    <row r="1978" spans="1:4" x14ac:dyDescent="0.25">
      <c r="A1978" s="28">
        <v>41571</v>
      </c>
      <c r="B1978">
        <v>25777417.622193146</v>
      </c>
      <c r="C1978">
        <v>153632.17455482236</v>
      </c>
      <c r="D1978">
        <v>3276.2897897844232</v>
      </c>
    </row>
    <row r="1979" spans="1:4" x14ac:dyDescent="0.25">
      <c r="A1979" s="28">
        <v>41572</v>
      </c>
      <c r="B1979">
        <v>25867346.739328053</v>
      </c>
      <c r="C1979">
        <v>154413.60638701971</v>
      </c>
      <c r="D1979">
        <v>3287.3448426985346</v>
      </c>
    </row>
    <row r="1980" spans="1:4" x14ac:dyDescent="0.25">
      <c r="A1980" s="28">
        <v>41575</v>
      </c>
      <c r="B1980">
        <v>26086551.697082367</v>
      </c>
      <c r="C1980">
        <v>154940.40197318592</v>
      </c>
      <c r="D1980">
        <v>3294.6667148404686</v>
      </c>
    </row>
    <row r="1981" spans="1:4" x14ac:dyDescent="0.25">
      <c r="A1981" s="28">
        <v>41576</v>
      </c>
      <c r="B1981">
        <v>25746186.673463903</v>
      </c>
      <c r="C1981">
        <v>153939.52399826027</v>
      </c>
      <c r="D1981">
        <v>3280.422736753957</v>
      </c>
    </row>
    <row r="1982" spans="1:4" x14ac:dyDescent="0.25">
      <c r="A1982" s="28">
        <v>41577</v>
      </c>
      <c r="B1982">
        <v>26323783.39954824</v>
      </c>
      <c r="C1982">
        <v>155180.20486276061</v>
      </c>
      <c r="D1982">
        <v>3298.003763949273</v>
      </c>
    </row>
    <row r="1983" spans="1:4" x14ac:dyDescent="0.25">
      <c r="A1983" s="28">
        <v>41578</v>
      </c>
      <c r="B1983">
        <v>25978167.513231665</v>
      </c>
      <c r="C1983">
        <v>154402.97917639912</v>
      </c>
      <c r="D1983">
        <v>3286.9378226225108</v>
      </c>
    </row>
    <row r="1984" spans="1:4" x14ac:dyDescent="0.25">
      <c r="A1984" s="28">
        <v>41579</v>
      </c>
      <c r="B1984">
        <v>25645554.42731525</v>
      </c>
      <c r="C1984">
        <v>154742.01574221227</v>
      </c>
      <c r="D1984">
        <v>3291.6852768310564</v>
      </c>
    </row>
    <row r="1985" spans="1:4" x14ac:dyDescent="0.25">
      <c r="A1985" s="28">
        <v>41582</v>
      </c>
      <c r="B1985">
        <v>24443765.846208856</v>
      </c>
      <c r="C1985">
        <v>147024.7662695029</v>
      </c>
      <c r="D1985">
        <v>3182.0925417991029</v>
      </c>
    </row>
    <row r="1986" spans="1:4" x14ac:dyDescent="0.25">
      <c r="A1986" s="28">
        <v>41583</v>
      </c>
      <c r="B1986">
        <v>24145963.82203139</v>
      </c>
      <c r="C1986">
        <v>148202.19696148889</v>
      </c>
      <c r="D1986">
        <v>3199.0330493078027</v>
      </c>
    </row>
    <row r="1987" spans="1:4" x14ac:dyDescent="0.25">
      <c r="A1987" s="28">
        <v>41584</v>
      </c>
      <c r="B1987">
        <v>23548964.14359992</v>
      </c>
      <c r="C1987">
        <v>144123.38690477508</v>
      </c>
      <c r="D1987">
        <v>3140.2920619683237</v>
      </c>
    </row>
    <row r="1988" spans="1:4" x14ac:dyDescent="0.25">
      <c r="A1988" s="28">
        <v>41585</v>
      </c>
      <c r="B1988">
        <v>25275763.095847193</v>
      </c>
      <c r="C1988">
        <v>151367.95916033175</v>
      </c>
      <c r="D1988">
        <v>3245.4713586333692</v>
      </c>
    </row>
    <row r="1989" spans="1:4" x14ac:dyDescent="0.25">
      <c r="A1989" s="28">
        <v>41586</v>
      </c>
      <c r="B1989">
        <v>23055122.765512519</v>
      </c>
      <c r="C1989">
        <v>142575.65272538681</v>
      </c>
      <c r="D1989">
        <v>3119.7482484405818</v>
      </c>
    </row>
    <row r="1990" spans="1:4" x14ac:dyDescent="0.25">
      <c r="A1990" s="28">
        <v>41589</v>
      </c>
      <c r="B1990">
        <v>22755059.996876754</v>
      </c>
      <c r="C1990">
        <v>140270.05639296802</v>
      </c>
      <c r="D1990">
        <v>3085.98131729647</v>
      </c>
    </row>
    <row r="1991" spans="1:4" x14ac:dyDescent="0.25">
      <c r="A1991" s="28">
        <v>41590</v>
      </c>
      <c r="B1991">
        <v>22748064.44719978</v>
      </c>
      <c r="C1991">
        <v>140999.06839101185</v>
      </c>
      <c r="D1991">
        <v>3096.6175162110067</v>
      </c>
    </row>
    <row r="1992" spans="1:4" x14ac:dyDescent="0.25">
      <c r="A1992" s="28">
        <v>41591</v>
      </c>
      <c r="B1992">
        <v>22374825.605549425</v>
      </c>
      <c r="C1992">
        <v>138957.4958320788</v>
      </c>
      <c r="D1992">
        <v>3066.6738088636371</v>
      </c>
    </row>
    <row r="1993" spans="1:4" x14ac:dyDescent="0.25">
      <c r="A1993" s="28">
        <v>41592</v>
      </c>
      <c r="B1993">
        <v>21991282.443354111</v>
      </c>
      <c r="C1993">
        <v>137886.61546431339</v>
      </c>
      <c r="D1993">
        <v>3050.8650547575912</v>
      </c>
    </row>
    <row r="1994" spans="1:4" x14ac:dyDescent="0.25">
      <c r="A1994" s="28">
        <v>41593</v>
      </c>
      <c r="B1994">
        <v>21536820.693867441</v>
      </c>
      <c r="C1994">
        <v>134555.81859078151</v>
      </c>
      <c r="D1994">
        <v>3001.6939713329366</v>
      </c>
    </row>
    <row r="1995" spans="1:4" x14ac:dyDescent="0.25">
      <c r="A1995" s="28">
        <v>41596</v>
      </c>
      <c r="B1995">
        <v>21468652.531219143</v>
      </c>
      <c r="C1995">
        <v>134297.65130777188</v>
      </c>
      <c r="D1995">
        <v>2997.7074777138655</v>
      </c>
    </row>
    <row r="1996" spans="1:4" x14ac:dyDescent="0.25">
      <c r="A1996" s="28">
        <v>41597</v>
      </c>
      <c r="B1996">
        <v>22038995.041278299</v>
      </c>
      <c r="C1996">
        <v>137179.01871535924</v>
      </c>
      <c r="D1996">
        <v>3040.5220944777138</v>
      </c>
    </row>
    <row r="1997" spans="1:4" x14ac:dyDescent="0.25">
      <c r="A1997" s="28">
        <v>41598</v>
      </c>
      <c r="B1997">
        <v>21157496.981114708</v>
      </c>
      <c r="C1997">
        <v>132210.53789282584</v>
      </c>
      <c r="D1997">
        <v>2967.0580873321901</v>
      </c>
    </row>
    <row r="1998" spans="1:4" x14ac:dyDescent="0.25">
      <c r="A1998" s="28">
        <v>41599</v>
      </c>
      <c r="B1998">
        <v>19705402.878152151</v>
      </c>
      <c r="C1998">
        <v>125908.81718781084</v>
      </c>
      <c r="D1998">
        <v>2872.7210790242079</v>
      </c>
    </row>
    <row r="1999" spans="1:4" x14ac:dyDescent="0.25">
      <c r="A1999" s="28">
        <v>41600</v>
      </c>
      <c r="B1999">
        <v>19152626.937596191</v>
      </c>
      <c r="C1999">
        <v>124261.72315257587</v>
      </c>
      <c r="D1999">
        <v>2847.6145151339424</v>
      </c>
    </row>
    <row r="2000" spans="1:4" x14ac:dyDescent="0.25">
      <c r="A2000" s="28">
        <v>41603</v>
      </c>
      <c r="B2000">
        <v>19342549.916518811</v>
      </c>
      <c r="C2000">
        <v>124505.65553300071</v>
      </c>
      <c r="D2000">
        <v>2851.2217277735836</v>
      </c>
    </row>
    <row r="2001" spans="1:4" x14ac:dyDescent="0.25">
      <c r="A2001" s="28">
        <v>41604</v>
      </c>
      <c r="B2001">
        <v>19392221.069137707</v>
      </c>
      <c r="C2001">
        <v>125421.01676172923</v>
      </c>
      <c r="D2001">
        <v>2865.1584866544194</v>
      </c>
    </row>
    <row r="2002" spans="1:4" x14ac:dyDescent="0.25">
      <c r="A2002" s="28">
        <v>41605</v>
      </c>
      <c r="B2002">
        <v>19472140.769993149</v>
      </c>
      <c r="C2002">
        <v>126755.40409262852</v>
      </c>
      <c r="D2002">
        <v>2885.4452365869097</v>
      </c>
    </row>
    <row r="2003" spans="1:4" x14ac:dyDescent="0.25">
      <c r="A2003" s="28">
        <v>41607</v>
      </c>
      <c r="B2003">
        <v>19799134.125978973</v>
      </c>
      <c r="C2003">
        <v>127876.83741724007</v>
      </c>
      <c r="D2003">
        <v>2902.3865068317882</v>
      </c>
    </row>
    <row r="2004" spans="1:4" x14ac:dyDescent="0.25">
      <c r="A2004" s="28">
        <v>41610</v>
      </c>
      <c r="B2004">
        <v>20446481.205783468</v>
      </c>
      <c r="C2004">
        <v>131064.88101831793</v>
      </c>
      <c r="D2004">
        <v>2950.4875730359154</v>
      </c>
    </row>
    <row r="2005" spans="1:4" x14ac:dyDescent="0.25">
      <c r="A2005" s="28">
        <v>41611</v>
      </c>
      <c r="B2005">
        <v>21258788.52077448</v>
      </c>
      <c r="C2005">
        <v>135469.26842162514</v>
      </c>
      <c r="D2005">
        <v>3016.5464838014896</v>
      </c>
    </row>
    <row r="2006" spans="1:4" x14ac:dyDescent="0.25">
      <c r="A2006" s="28">
        <v>41612</v>
      </c>
      <c r="B2006">
        <v>20710988.478920203</v>
      </c>
      <c r="C2006">
        <v>131986.28123657248</v>
      </c>
      <c r="D2006">
        <v>2964.7902324171323</v>
      </c>
    </row>
    <row r="2007" spans="1:4" x14ac:dyDescent="0.25">
      <c r="A2007" s="28">
        <v>41613</v>
      </c>
      <c r="B2007">
        <v>21139313.209085751</v>
      </c>
      <c r="C2007">
        <v>134579.48469985352</v>
      </c>
      <c r="D2007">
        <v>3003.5774588759136</v>
      </c>
    </row>
    <row r="2008" spans="1:4" x14ac:dyDescent="0.25">
      <c r="A2008" s="28">
        <v>41614</v>
      </c>
      <c r="B2008">
        <v>19510582.506766882</v>
      </c>
      <c r="C2008">
        <v>127330.56332418845</v>
      </c>
      <c r="D2008">
        <v>2895.6895282043988</v>
      </c>
    </row>
    <row r="2009" spans="1:4" x14ac:dyDescent="0.25">
      <c r="A2009" s="28">
        <v>41617</v>
      </c>
      <c r="B2009">
        <v>19242585.616907019</v>
      </c>
      <c r="C2009">
        <v>124713.41147897577</v>
      </c>
      <c r="D2009">
        <v>2855.8591410444378</v>
      </c>
    </row>
    <row r="2010" spans="1:4" x14ac:dyDescent="0.25">
      <c r="A2010" s="28">
        <v>41618</v>
      </c>
      <c r="B2010">
        <v>19326429.74103003</v>
      </c>
      <c r="C2010">
        <v>126412.91887036554</v>
      </c>
      <c r="D2010">
        <v>2881.7747164983848</v>
      </c>
    </row>
    <row r="2011" spans="1:4" x14ac:dyDescent="0.25">
      <c r="A2011" s="28">
        <v>41619</v>
      </c>
      <c r="B2011">
        <v>21218726.893462215</v>
      </c>
      <c r="C2011">
        <v>134893.53692449475</v>
      </c>
      <c r="D2011">
        <v>3010.5938603352097</v>
      </c>
    </row>
    <row r="2012" spans="1:4" x14ac:dyDescent="0.25">
      <c r="A2012" s="28">
        <v>41620</v>
      </c>
      <c r="B2012">
        <v>21326309.544113927</v>
      </c>
      <c r="C2012">
        <v>136802.18052128406</v>
      </c>
      <c r="D2012">
        <v>3038.9403903716661</v>
      </c>
    </row>
    <row r="2013" spans="1:4" x14ac:dyDescent="0.25">
      <c r="A2013" s="28">
        <v>41621</v>
      </c>
      <c r="B2013">
        <v>21372888.655581903</v>
      </c>
      <c r="C2013">
        <v>137009.52022430013</v>
      </c>
      <c r="D2013">
        <v>3041.9665715694819</v>
      </c>
    </row>
    <row r="2014" spans="1:4" x14ac:dyDescent="0.25">
      <c r="A2014" s="28">
        <v>41624</v>
      </c>
      <c r="B2014">
        <v>21610373.98235153</v>
      </c>
      <c r="C2014">
        <v>140530.12382728883</v>
      </c>
      <c r="D2014">
        <v>3093.9283075910475</v>
      </c>
    </row>
    <row r="2015" spans="1:4" x14ac:dyDescent="0.25">
      <c r="A2015" s="28">
        <v>41625</v>
      </c>
      <c r="B2015">
        <v>21243094.362051494</v>
      </c>
      <c r="C2015">
        <v>138241.36661532865</v>
      </c>
      <c r="D2015">
        <v>3060.2697605970343</v>
      </c>
    </row>
    <row r="2016" spans="1:4" x14ac:dyDescent="0.25">
      <c r="A2016" s="28">
        <v>41626</v>
      </c>
      <c r="B2016">
        <v>18467237.873400595</v>
      </c>
      <c r="C2016">
        <v>124237.71331523082</v>
      </c>
      <c r="D2016">
        <v>2853.5595142570282</v>
      </c>
    </row>
    <row r="2017" spans="1:4" x14ac:dyDescent="0.25">
      <c r="A2017" s="28">
        <v>41627</v>
      </c>
      <c r="B2017">
        <v>18726285.643635217</v>
      </c>
      <c r="C2017">
        <v>123654.63056746725</v>
      </c>
      <c r="D2017">
        <v>2844.5840797236492</v>
      </c>
    </row>
    <row r="2018" spans="1:4" x14ac:dyDescent="0.25">
      <c r="A2018" s="28">
        <v>41628</v>
      </c>
      <c r="B2018">
        <v>18711945.986845978</v>
      </c>
      <c r="C2018">
        <v>123478.9726094291</v>
      </c>
      <c r="D2018">
        <v>2841.8577881276351</v>
      </c>
    </row>
    <row r="2019" spans="1:4" x14ac:dyDescent="0.25">
      <c r="A2019" s="28">
        <v>41631</v>
      </c>
      <c r="B2019">
        <v>17526490.437150061</v>
      </c>
      <c r="C2019">
        <v>116665.41362349837</v>
      </c>
      <c r="D2019">
        <v>2737.1762200688477</v>
      </c>
    </row>
    <row r="2020" spans="1:4" x14ac:dyDescent="0.25">
      <c r="A2020" s="28">
        <v>41632</v>
      </c>
      <c r="B2020">
        <v>16054860.171060229</v>
      </c>
      <c r="C2020">
        <v>110684.4195063807</v>
      </c>
      <c r="D2020">
        <v>2643.5848061275178</v>
      </c>
    </row>
    <row r="2021" spans="1:4" x14ac:dyDescent="0.25">
      <c r="A2021" s="28">
        <v>41634</v>
      </c>
      <c r="B2021">
        <v>16170304.041296108</v>
      </c>
      <c r="C2021">
        <v>110406.87290671753</v>
      </c>
      <c r="D2021">
        <v>2639.0775131988044</v>
      </c>
    </row>
    <row r="2022" spans="1:4" x14ac:dyDescent="0.25">
      <c r="A2022" s="28">
        <v>41635</v>
      </c>
      <c r="B2022">
        <v>16662723.192624167</v>
      </c>
      <c r="C2022">
        <v>113538.50779464403</v>
      </c>
      <c r="D2022">
        <v>2688.9204956267095</v>
      </c>
    </row>
    <row r="2023" spans="1:4" x14ac:dyDescent="0.25">
      <c r="A2023" s="28">
        <v>41638</v>
      </c>
      <c r="B2023">
        <v>17293429.935849477</v>
      </c>
      <c r="C2023">
        <v>115967.74541059781</v>
      </c>
      <c r="D2023">
        <v>2727.1437362367096</v>
      </c>
    </row>
    <row r="2024" spans="1:4" x14ac:dyDescent="0.25">
      <c r="A2024" s="28">
        <v>41639</v>
      </c>
      <c r="B2024">
        <v>17156854.116089642</v>
      </c>
      <c r="C2024">
        <v>115911.13479326696</v>
      </c>
      <c r="D2024">
        <v>2726.2120003560799</v>
      </c>
    </row>
    <row r="2025" spans="1:4" x14ac:dyDescent="0.25">
      <c r="A2025" s="28">
        <v>41641</v>
      </c>
      <c r="B2025">
        <v>17853167.486149158</v>
      </c>
      <c r="C2025">
        <v>119202.40668620753</v>
      </c>
      <c r="D2025">
        <v>2777.7291510774567</v>
      </c>
    </row>
    <row r="2026" spans="1:4" x14ac:dyDescent="0.25">
      <c r="A2026" s="28">
        <v>41642</v>
      </c>
      <c r="B2026">
        <v>17457296.445509311</v>
      </c>
      <c r="C2026">
        <v>117362.54187748127</v>
      </c>
      <c r="D2026">
        <v>2749.1022798959434</v>
      </c>
    </row>
    <row r="2027" spans="1:4" x14ac:dyDescent="0.25">
      <c r="A2027" s="28">
        <v>41645</v>
      </c>
      <c r="B2027">
        <v>17052199.836372714</v>
      </c>
      <c r="C2027">
        <v>115534.92276251649</v>
      </c>
      <c r="D2027">
        <v>2720.4302034471989</v>
      </c>
    </row>
    <row r="2028" spans="1:4" x14ac:dyDescent="0.25">
      <c r="A2028" s="28">
        <v>41646</v>
      </c>
      <c r="B2028">
        <v>16356550.554025553</v>
      </c>
      <c r="C2028">
        <v>112188.44734510513</v>
      </c>
      <c r="D2028">
        <v>2667.8547311771545</v>
      </c>
    </row>
    <row r="2029" spans="1:4" x14ac:dyDescent="0.25">
      <c r="A2029" s="28">
        <v>41647</v>
      </c>
      <c r="B2029">
        <v>16430149.531417035</v>
      </c>
      <c r="C2029">
        <v>112431.09207872103</v>
      </c>
      <c r="D2029">
        <v>2671.6576570312345</v>
      </c>
    </row>
    <row r="2030" spans="1:4" x14ac:dyDescent="0.25">
      <c r="A2030" s="28">
        <v>41648</v>
      </c>
      <c r="B2030">
        <v>16495238.288818518</v>
      </c>
      <c r="C2030">
        <v>112970.71358727275</v>
      </c>
      <c r="D2030">
        <v>2680.1620994224722</v>
      </c>
    </row>
    <row r="2031" spans="1:4" x14ac:dyDescent="0.25">
      <c r="A2031" s="28">
        <v>41649</v>
      </c>
      <c r="B2031">
        <v>15676337.305364255</v>
      </c>
      <c r="C2031">
        <v>109432.57353445953</v>
      </c>
      <c r="D2031">
        <v>2624.1586335781271</v>
      </c>
    </row>
    <row r="2032" spans="1:4" x14ac:dyDescent="0.25">
      <c r="A2032" s="28">
        <v>41652</v>
      </c>
      <c r="B2032">
        <v>16936660.236263137</v>
      </c>
      <c r="C2032">
        <v>113316.0639840948</v>
      </c>
      <c r="D2032">
        <v>2686.1096099488477</v>
      </c>
    </row>
    <row r="2033" spans="1:4" x14ac:dyDescent="0.25">
      <c r="A2033" s="28">
        <v>41653</v>
      </c>
      <c r="B2033">
        <v>15463019.280077992</v>
      </c>
      <c r="C2033">
        <v>107324.16087210625</v>
      </c>
      <c r="D2033">
        <v>2591.3751336540372</v>
      </c>
    </row>
    <row r="2034" spans="1:4" x14ac:dyDescent="0.25">
      <c r="A2034" s="28">
        <v>41654</v>
      </c>
      <c r="B2034">
        <v>15613910.088372068</v>
      </c>
      <c r="C2034">
        <v>107901.46461488647</v>
      </c>
      <c r="D2034">
        <v>2600.6235031442197</v>
      </c>
    </row>
    <row r="2035" spans="1:4" x14ac:dyDescent="0.25">
      <c r="A2035" s="28">
        <v>41655</v>
      </c>
      <c r="B2035">
        <v>15844603.026475487</v>
      </c>
      <c r="C2035">
        <v>109869.09207618289</v>
      </c>
      <c r="D2035">
        <v>2632.1943698021973</v>
      </c>
    </row>
    <row r="2036" spans="1:4" x14ac:dyDescent="0.25">
      <c r="A2036" s="28">
        <v>41656</v>
      </c>
      <c r="B2036">
        <v>15757326.535882693</v>
      </c>
      <c r="C2036">
        <v>109341.34752488355</v>
      </c>
      <c r="D2036">
        <v>2623.7205957717424</v>
      </c>
    </row>
    <row r="2037" spans="1:4" x14ac:dyDescent="0.25">
      <c r="A2037" s="28">
        <v>41660</v>
      </c>
      <c r="B2037">
        <v>15324795.025313197</v>
      </c>
      <c r="C2037">
        <v>107580.13662562499</v>
      </c>
      <c r="D2037">
        <v>2595.3694202809093</v>
      </c>
    </row>
    <row r="2038" spans="1:4" x14ac:dyDescent="0.25">
      <c r="A2038" s="28">
        <v>41661</v>
      </c>
      <c r="B2038">
        <v>14865581.908376519</v>
      </c>
      <c r="C2038">
        <v>104717.95619380059</v>
      </c>
      <c r="D2038">
        <v>2549.2926664301826</v>
      </c>
    </row>
    <row r="2039" spans="1:4" x14ac:dyDescent="0.25">
      <c r="A2039" s="28">
        <v>41662</v>
      </c>
      <c r="B2039">
        <v>15678523.01279155</v>
      </c>
      <c r="C2039">
        <v>108553.13561147593</v>
      </c>
      <c r="D2039">
        <v>2611.4917591484955</v>
      </c>
    </row>
    <row r="2040" spans="1:4" x14ac:dyDescent="0.25">
      <c r="A2040" s="28">
        <v>41663</v>
      </c>
      <c r="B2040">
        <v>18676663.228072695</v>
      </c>
      <c r="C2040">
        <v>130458.56708579807</v>
      </c>
      <c r="D2040">
        <v>2962.7654819788922</v>
      </c>
    </row>
    <row r="2041" spans="1:4" x14ac:dyDescent="0.25">
      <c r="A2041" s="28">
        <v>41666</v>
      </c>
      <c r="B2041">
        <v>18473879.712362077</v>
      </c>
      <c r="C2041">
        <v>129532.99200014501</v>
      </c>
      <c r="D2041">
        <v>2948.6012407944822</v>
      </c>
    </row>
    <row r="2042" spans="1:4" x14ac:dyDescent="0.25">
      <c r="A2042" s="28">
        <v>41667</v>
      </c>
      <c r="B2042">
        <v>17376227.403476872</v>
      </c>
      <c r="C2042">
        <v>119198.7949914792</v>
      </c>
      <c r="D2042">
        <v>2791.72798459059</v>
      </c>
    </row>
    <row r="2043" spans="1:4" x14ac:dyDescent="0.25">
      <c r="A2043" s="28">
        <v>41668</v>
      </c>
      <c r="B2043">
        <v>19627067.006722741</v>
      </c>
      <c r="C2043">
        <v>132305.08117090407</v>
      </c>
      <c r="D2043">
        <v>2996.3186445174933</v>
      </c>
    </row>
    <row r="2044" spans="1:4" x14ac:dyDescent="0.25">
      <c r="A2044" s="28">
        <v>41669</v>
      </c>
      <c r="B2044">
        <v>19026745.416232396</v>
      </c>
      <c r="C2044">
        <v>134944.37380643634</v>
      </c>
      <c r="D2044">
        <v>3036.1167353259993</v>
      </c>
    </row>
    <row r="2045" spans="1:4" x14ac:dyDescent="0.25">
      <c r="A2045" s="28">
        <v>41670</v>
      </c>
      <c r="B2045">
        <v>22468536.751565307</v>
      </c>
      <c r="C2045">
        <v>145608.28308059575</v>
      </c>
      <c r="D2045">
        <v>3196.0159256729339</v>
      </c>
    </row>
    <row r="2046" spans="1:4" x14ac:dyDescent="0.25">
      <c r="A2046" s="28">
        <v>41673</v>
      </c>
      <c r="B2046">
        <v>25542541.269838918</v>
      </c>
      <c r="C2046">
        <v>163738.90832364393</v>
      </c>
      <c r="D2046">
        <v>3461.1506377922269</v>
      </c>
    </row>
    <row r="2047" spans="1:4" x14ac:dyDescent="0.25">
      <c r="A2047" s="28">
        <v>41674</v>
      </c>
      <c r="B2047">
        <v>24359646.29804739</v>
      </c>
      <c r="C2047">
        <v>158441.16690342157</v>
      </c>
      <c r="D2047">
        <v>3386.4366206343257</v>
      </c>
    </row>
    <row r="2048" spans="1:4" x14ac:dyDescent="0.25">
      <c r="A2048" s="28">
        <v>41675</v>
      </c>
      <c r="B2048">
        <v>26135620.056881279</v>
      </c>
      <c r="C2048">
        <v>164189.19592746857</v>
      </c>
      <c r="D2048">
        <v>3468.2817596680934</v>
      </c>
    </row>
    <row r="2049" spans="1:4" x14ac:dyDescent="0.25">
      <c r="A2049" s="28">
        <v>41676</v>
      </c>
      <c r="B2049">
        <v>21239237.133301497</v>
      </c>
      <c r="C2049">
        <v>139213.47585893277</v>
      </c>
      <c r="D2049">
        <v>3116.5086899984335</v>
      </c>
    </row>
    <row r="2050" spans="1:4" x14ac:dyDescent="0.25">
      <c r="A2050" s="28">
        <v>41677</v>
      </c>
      <c r="B2050">
        <v>18215890.388829812</v>
      </c>
      <c r="C2050">
        <v>123890.17787195415</v>
      </c>
      <c r="D2050">
        <v>2887.7691938682892</v>
      </c>
    </row>
    <row r="2051" spans="1:4" x14ac:dyDescent="0.25">
      <c r="A2051" s="28">
        <v>41680</v>
      </c>
      <c r="B2051">
        <v>18349760.420684714</v>
      </c>
      <c r="C2051">
        <v>124041.63460918417</v>
      </c>
      <c r="D2051">
        <v>2889.9763852480733</v>
      </c>
    </row>
    <row r="2052" spans="1:4" x14ac:dyDescent="0.25">
      <c r="A2052" s="28">
        <v>41681</v>
      </c>
      <c r="B2052">
        <v>16816052.376109492</v>
      </c>
      <c r="C2052">
        <v>117407.60229400298</v>
      </c>
      <c r="D2052">
        <v>2786.89167881916</v>
      </c>
    </row>
    <row r="2053" spans="1:4" x14ac:dyDescent="0.25">
      <c r="A2053" s="28">
        <v>41682</v>
      </c>
      <c r="B2053">
        <v>16315528.759330736</v>
      </c>
      <c r="C2053">
        <v>113455.09681166566</v>
      </c>
      <c r="D2053">
        <v>2724.3031603274858</v>
      </c>
    </row>
    <row r="2054" spans="1:4" x14ac:dyDescent="0.25">
      <c r="A2054" s="28">
        <v>41683</v>
      </c>
      <c r="B2054">
        <v>15995465.213916767</v>
      </c>
      <c r="C2054">
        <v>113064.02883337006</v>
      </c>
      <c r="D2054">
        <v>2718.0010677511737</v>
      </c>
    </row>
    <row r="2055" spans="1:4" x14ac:dyDescent="0.25">
      <c r="A2055" s="28">
        <v>41684</v>
      </c>
      <c r="B2055">
        <v>15403219.070344508</v>
      </c>
      <c r="C2055">
        <v>110040.35164506054</v>
      </c>
      <c r="D2055">
        <v>2669.5016594148665</v>
      </c>
    </row>
    <row r="2056" spans="1:4" x14ac:dyDescent="0.25">
      <c r="A2056" s="28">
        <v>41688</v>
      </c>
      <c r="B2056">
        <v>15068196.928480206</v>
      </c>
      <c r="C2056">
        <v>107401.65917243293</v>
      </c>
      <c r="D2056">
        <v>2626.6650687163851</v>
      </c>
    </row>
    <row r="2057" spans="1:4" x14ac:dyDescent="0.25">
      <c r="A2057" s="28">
        <v>41689</v>
      </c>
      <c r="B2057">
        <v>17135586.491355222</v>
      </c>
      <c r="C2057">
        <v>117992.03463597508</v>
      </c>
      <c r="D2057">
        <v>2799.2877619888877</v>
      </c>
    </row>
    <row r="2058" spans="1:4" x14ac:dyDescent="0.25">
      <c r="A2058" s="28">
        <v>41690</v>
      </c>
      <c r="B2058">
        <v>15754703.767655529</v>
      </c>
      <c r="C2058">
        <v>112856.47910122202</v>
      </c>
      <c r="D2058">
        <v>2718.0174069276991</v>
      </c>
    </row>
    <row r="2059" spans="1:4" x14ac:dyDescent="0.25">
      <c r="A2059" s="28">
        <v>41691</v>
      </c>
      <c r="B2059">
        <v>16094490.504931781</v>
      </c>
      <c r="C2059">
        <v>114934.68310937722</v>
      </c>
      <c r="D2059">
        <v>2751.3389951825307</v>
      </c>
    </row>
    <row r="2060" spans="1:4" x14ac:dyDescent="0.25">
      <c r="A2060" s="28">
        <v>41694</v>
      </c>
      <c r="B2060">
        <v>15645466.985999823</v>
      </c>
      <c r="C2060">
        <v>113408.90669266575</v>
      </c>
      <c r="D2060">
        <v>2726.8533901308665</v>
      </c>
    </row>
    <row r="2061" spans="1:4" x14ac:dyDescent="0.25">
      <c r="A2061" s="28">
        <v>41695</v>
      </c>
      <c r="B2061">
        <v>15989559.837585546</v>
      </c>
      <c r="C2061">
        <v>112280.07225899633</v>
      </c>
      <c r="D2061">
        <v>2708.7131600610965</v>
      </c>
    </row>
    <row r="2062" spans="1:4" x14ac:dyDescent="0.25">
      <c r="A2062" s="28">
        <v>41696</v>
      </c>
      <c r="B2062">
        <v>16373478.863405459</v>
      </c>
      <c r="C2062">
        <v>116620.90108242081</v>
      </c>
      <c r="D2062">
        <v>2778.4805787133319</v>
      </c>
    </row>
    <row r="2063" spans="1:4" x14ac:dyDescent="0.25">
      <c r="A2063" s="28">
        <v>41697</v>
      </c>
      <c r="B2063">
        <v>16228809.0889009</v>
      </c>
      <c r="C2063">
        <v>114707.99066205746</v>
      </c>
      <c r="D2063">
        <v>2748.0512036443188</v>
      </c>
    </row>
    <row r="2064" spans="1:4" x14ac:dyDescent="0.25">
      <c r="A2064" s="28">
        <v>41698</v>
      </c>
      <c r="B2064">
        <v>16740164.954794498</v>
      </c>
      <c r="C2064">
        <v>116397.53673196248</v>
      </c>
      <c r="D2064">
        <v>2774.9890599206956</v>
      </c>
    </row>
    <row r="2065" spans="1:4" x14ac:dyDescent="0.25">
      <c r="A2065" s="28">
        <v>41701</v>
      </c>
      <c r="B2065">
        <v>18792031.639681149</v>
      </c>
      <c r="C2065">
        <v>129755.61349860192</v>
      </c>
      <c r="D2065">
        <v>2987.1501168896502</v>
      </c>
    </row>
    <row r="2066" spans="1:4" x14ac:dyDescent="0.25">
      <c r="A2066" s="28">
        <v>41702</v>
      </c>
      <c r="B2066">
        <v>16117881.496358052</v>
      </c>
      <c r="C2066">
        <v>114687.90300769631</v>
      </c>
      <c r="D2066">
        <v>2755.8513794700739</v>
      </c>
    </row>
    <row r="2067" spans="1:4" x14ac:dyDescent="0.25">
      <c r="A2067" s="28">
        <v>41703</v>
      </c>
      <c r="B2067">
        <v>16139831.034868922</v>
      </c>
      <c r="C2067">
        <v>114952.01239481097</v>
      </c>
      <c r="D2067">
        <v>2760.0363438172085</v>
      </c>
    </row>
    <row r="2068" spans="1:4" x14ac:dyDescent="0.25">
      <c r="A2068" s="28">
        <v>41704</v>
      </c>
      <c r="B2068">
        <v>15863832.745982215</v>
      </c>
      <c r="C2068">
        <v>114155.91663455183</v>
      </c>
      <c r="D2068">
        <v>2747.2474933730614</v>
      </c>
    </row>
    <row r="2069" spans="1:4" x14ac:dyDescent="0.25">
      <c r="A2069" s="28">
        <v>41705</v>
      </c>
      <c r="B2069">
        <v>16665488.099370221</v>
      </c>
      <c r="C2069">
        <v>118113.78308374218</v>
      </c>
      <c r="D2069">
        <v>2810.700275533326</v>
      </c>
    </row>
    <row r="2070" spans="1:4" x14ac:dyDescent="0.25">
      <c r="A2070" s="28">
        <v>41708</v>
      </c>
      <c r="B2070">
        <v>16385768.039896341</v>
      </c>
      <c r="C2070">
        <v>117784.54982032839</v>
      </c>
      <c r="D2070">
        <v>2805.3375080396422</v>
      </c>
    </row>
    <row r="2071" spans="1:4" x14ac:dyDescent="0.25">
      <c r="A2071" s="28">
        <v>41709</v>
      </c>
      <c r="B2071">
        <v>16810759.945761193</v>
      </c>
      <c r="C2071">
        <v>120175.70834137773</v>
      </c>
      <c r="D2071">
        <v>2843.2579718924599</v>
      </c>
    </row>
    <row r="2072" spans="1:4" x14ac:dyDescent="0.25">
      <c r="A2072" s="28">
        <v>41710</v>
      </c>
      <c r="B2072">
        <v>16832863.09544719</v>
      </c>
      <c r="C2072">
        <v>118245.51611596037</v>
      </c>
      <c r="D2072">
        <v>2812.7666667376902</v>
      </c>
    </row>
    <row r="2073" spans="1:4" x14ac:dyDescent="0.25">
      <c r="A2073" s="28">
        <v>41711</v>
      </c>
      <c r="B2073">
        <v>18170225.100863945</v>
      </c>
      <c r="C2073">
        <v>126667.97184559877</v>
      </c>
      <c r="D2073">
        <v>2946.2840991159346</v>
      </c>
    </row>
    <row r="2074" spans="1:4" x14ac:dyDescent="0.25">
      <c r="A2074" s="28">
        <v>41712</v>
      </c>
      <c r="B2074">
        <v>19433488.855454922</v>
      </c>
      <c r="C2074">
        <v>133112.54659436829</v>
      </c>
      <c r="D2074">
        <v>3046.167199992406</v>
      </c>
    </row>
    <row r="2075" spans="1:4" x14ac:dyDescent="0.25">
      <c r="A2075" s="28">
        <v>41715</v>
      </c>
      <c r="B2075">
        <v>17484721.44996066</v>
      </c>
      <c r="C2075">
        <v>121668.72979287322</v>
      </c>
      <c r="D2075">
        <v>2871.4353140912572</v>
      </c>
    </row>
    <row r="2076" spans="1:4" x14ac:dyDescent="0.25">
      <c r="A2076" s="28">
        <v>41716</v>
      </c>
      <c r="B2076">
        <v>16086248.515561318</v>
      </c>
      <c r="C2076">
        <v>115452.35039300793</v>
      </c>
      <c r="D2076">
        <v>2773.5828259216742</v>
      </c>
    </row>
    <row r="2077" spans="1:4" x14ac:dyDescent="0.25">
      <c r="A2077" s="28">
        <v>41717</v>
      </c>
      <c r="B2077">
        <v>16564189.723253557</v>
      </c>
      <c r="C2077">
        <v>119803.74140805469</v>
      </c>
      <c r="D2077">
        <v>2843.226504447588</v>
      </c>
    </row>
    <row r="2078" spans="1:4" x14ac:dyDescent="0.25">
      <c r="A2078" s="28">
        <v>41718</v>
      </c>
      <c r="B2078">
        <v>16556895.336544909</v>
      </c>
      <c r="C2078">
        <v>116949.71853740196</v>
      </c>
      <c r="D2078">
        <v>2798.0250401270714</v>
      </c>
    </row>
    <row r="2079" spans="1:4" x14ac:dyDescent="0.25">
      <c r="A2079" s="28">
        <v>41719</v>
      </c>
      <c r="B2079">
        <v>16714806.854298688</v>
      </c>
      <c r="C2079">
        <v>119721.77355588437</v>
      </c>
      <c r="D2079">
        <v>2842.1921417888148</v>
      </c>
    </row>
    <row r="2080" spans="1:4" x14ac:dyDescent="0.25">
      <c r="A2080" s="28">
        <v>41722</v>
      </c>
      <c r="B2080">
        <v>16675005.908399466</v>
      </c>
      <c r="C2080">
        <v>119266.45849310611</v>
      </c>
      <c r="D2080">
        <v>2834.8448678722211</v>
      </c>
    </row>
    <row r="2081" spans="1:4" x14ac:dyDescent="0.25">
      <c r="A2081" s="28">
        <v>41723</v>
      </c>
      <c r="B2081">
        <v>16323393.317752289</v>
      </c>
      <c r="C2081">
        <v>116614.57821301208</v>
      </c>
      <c r="D2081">
        <v>2792.776788491527</v>
      </c>
    </row>
    <row r="2082" spans="1:4" x14ac:dyDescent="0.25">
      <c r="A2082" s="28">
        <v>41724</v>
      </c>
      <c r="B2082">
        <v>16749102.432770208</v>
      </c>
      <c r="C2082">
        <v>120631.89490099403</v>
      </c>
      <c r="D2082">
        <v>2856.8693271349521</v>
      </c>
    </row>
    <row r="2083" spans="1:4" x14ac:dyDescent="0.25">
      <c r="A2083" s="28">
        <v>41725</v>
      </c>
      <c r="B2083">
        <v>16532320.613100493</v>
      </c>
      <c r="C2083">
        <v>117475.78791704657</v>
      </c>
      <c r="D2083">
        <v>2806.9926569174609</v>
      </c>
    </row>
    <row r="2084" spans="1:4" x14ac:dyDescent="0.25">
      <c r="A2084" s="28">
        <v>41726</v>
      </c>
      <c r="B2084">
        <v>16196905.203624677</v>
      </c>
      <c r="C2084">
        <v>115822.43173993799</v>
      </c>
      <c r="D2084">
        <v>2780.6092626675304</v>
      </c>
    </row>
    <row r="2085" spans="1:4" x14ac:dyDescent="0.25">
      <c r="A2085" s="28">
        <v>41729</v>
      </c>
      <c r="B2085">
        <v>15098888.911253216</v>
      </c>
      <c r="C2085">
        <v>111130.07017806306</v>
      </c>
      <c r="D2085">
        <v>2705.3726867149271</v>
      </c>
    </row>
    <row r="2086" spans="1:4" x14ac:dyDescent="0.25">
      <c r="A2086" s="28">
        <v>41730</v>
      </c>
      <c r="B2086">
        <v>14089973.149158934</v>
      </c>
      <c r="C2086">
        <v>105412.77874989073</v>
      </c>
      <c r="D2086">
        <v>2612.5399984222054</v>
      </c>
    </row>
    <row r="2087" spans="1:4" x14ac:dyDescent="0.25">
      <c r="A2087" s="28">
        <v>41731</v>
      </c>
      <c r="B2087">
        <v>14266368.836959949</v>
      </c>
      <c r="C2087">
        <v>106466.05206964538</v>
      </c>
      <c r="D2087">
        <v>2629.8988489246526</v>
      </c>
    </row>
    <row r="2088" spans="1:4" x14ac:dyDescent="0.25">
      <c r="A2088" s="28">
        <v>41732</v>
      </c>
      <c r="B2088">
        <v>14258969.567741098</v>
      </c>
      <c r="C2088">
        <v>104883.12874516944</v>
      </c>
      <c r="D2088">
        <v>2603.7876611024026</v>
      </c>
    </row>
    <row r="2089" spans="1:4" x14ac:dyDescent="0.25">
      <c r="A2089" s="28">
        <v>41733</v>
      </c>
      <c r="B2089">
        <v>14844067.707550028</v>
      </c>
      <c r="C2089">
        <v>108742.95940916213</v>
      </c>
      <c r="D2089">
        <v>2667.6251007571527</v>
      </c>
    </row>
    <row r="2090" spans="1:4" x14ac:dyDescent="0.25">
      <c r="A2090" s="28">
        <v>41736</v>
      </c>
      <c r="B2090">
        <v>15520642.745401252</v>
      </c>
      <c r="C2090">
        <v>112786.78496976626</v>
      </c>
      <c r="D2090">
        <v>2733.6221028974146</v>
      </c>
    </row>
    <row r="2091" spans="1:4" x14ac:dyDescent="0.25">
      <c r="A2091" s="28">
        <v>41737</v>
      </c>
      <c r="B2091">
        <v>14996417.673103416</v>
      </c>
      <c r="C2091">
        <v>109813.64807573594</v>
      </c>
      <c r="D2091">
        <v>2685.535729032003</v>
      </c>
    </row>
    <row r="2092" spans="1:4" x14ac:dyDescent="0.25">
      <c r="A2092" s="28">
        <v>41738</v>
      </c>
      <c r="B2092">
        <v>14148152.14137047</v>
      </c>
      <c r="C2092">
        <v>105766.86930264124</v>
      </c>
      <c r="D2092">
        <v>2619.5136874748769</v>
      </c>
    </row>
    <row r="2093" spans="1:4" x14ac:dyDescent="0.25">
      <c r="A2093" s="28">
        <v>41739</v>
      </c>
      <c r="B2093">
        <v>15663361.798378456</v>
      </c>
      <c r="C2093">
        <v>115166.53726384464</v>
      </c>
      <c r="D2093">
        <v>2774.6664653590619</v>
      </c>
    </row>
    <row r="2094" spans="1:4" x14ac:dyDescent="0.25">
      <c r="A2094" s="28">
        <v>41740</v>
      </c>
      <c r="B2094">
        <v>16882349.945833847</v>
      </c>
      <c r="C2094">
        <v>120347.12282464349</v>
      </c>
      <c r="D2094">
        <v>2857.8268665061446</v>
      </c>
    </row>
    <row r="2095" spans="1:4" x14ac:dyDescent="0.25">
      <c r="A2095" s="28">
        <v>41743</v>
      </c>
      <c r="B2095">
        <v>16805913.118933275</v>
      </c>
      <c r="C2095">
        <v>119673.27904129696</v>
      </c>
      <c r="D2095">
        <v>2847.0124978114286</v>
      </c>
    </row>
    <row r="2096" spans="1:4" x14ac:dyDescent="0.25">
      <c r="A2096" s="28">
        <v>41744</v>
      </c>
      <c r="B2096">
        <v>16209780.607770327</v>
      </c>
      <c r="C2096">
        <v>117307.4841367776</v>
      </c>
      <c r="D2096">
        <v>2809.4431520721255</v>
      </c>
    </row>
    <row r="2097" spans="1:4" x14ac:dyDescent="0.25">
      <c r="A2097" s="28">
        <v>41745</v>
      </c>
      <c r="B2097">
        <v>15042777.302292479</v>
      </c>
      <c r="C2097">
        <v>111423.20877450591</v>
      </c>
      <c r="D2097">
        <v>2715.4469391089528</v>
      </c>
    </row>
    <row r="2098" spans="1:4" x14ac:dyDescent="0.25">
      <c r="A2098" s="28">
        <v>41746</v>
      </c>
      <c r="B2098">
        <v>14610353.371946227</v>
      </c>
      <c r="C2098">
        <v>108294.26268730649</v>
      </c>
      <c r="D2098">
        <v>2664.5654986424843</v>
      </c>
    </row>
    <row r="2099" spans="1:4" x14ac:dyDescent="0.25">
      <c r="A2099" s="28">
        <v>41750</v>
      </c>
      <c r="B2099">
        <v>14073021.88926599</v>
      </c>
      <c r="C2099">
        <v>106342.95696018715</v>
      </c>
      <c r="D2099">
        <v>2632.3783325582085</v>
      </c>
    </row>
    <row r="2100" spans="1:4" x14ac:dyDescent="0.25">
      <c r="A2100" s="28">
        <v>41751</v>
      </c>
      <c r="B2100">
        <v>13947554.788126133</v>
      </c>
      <c r="C2100">
        <v>104732.00027506203</v>
      </c>
      <c r="D2100">
        <v>2605.7488636137036</v>
      </c>
    </row>
    <row r="2101" spans="1:4" x14ac:dyDescent="0.25">
      <c r="A2101" s="28">
        <v>41752</v>
      </c>
      <c r="B2101">
        <v>14115226.591201136</v>
      </c>
      <c r="C2101">
        <v>105924.99340128475</v>
      </c>
      <c r="D2101">
        <v>2625.491808510084</v>
      </c>
    </row>
    <row r="2102" spans="1:4" x14ac:dyDescent="0.25">
      <c r="A2102" s="28">
        <v>41753</v>
      </c>
      <c r="B2102">
        <v>14451772.149845252</v>
      </c>
      <c r="C2102">
        <v>107270.82976842755</v>
      </c>
      <c r="D2102">
        <v>2647.6854418457342</v>
      </c>
    </row>
    <row r="2103" spans="1:4" x14ac:dyDescent="0.25">
      <c r="A2103" s="28">
        <v>41754</v>
      </c>
      <c r="B2103">
        <v>14661888.43319913</v>
      </c>
      <c r="C2103">
        <v>108427.38159059185</v>
      </c>
      <c r="D2103">
        <v>2666.6707602223946</v>
      </c>
    </row>
    <row r="2104" spans="1:4" x14ac:dyDescent="0.25">
      <c r="A2104" s="28">
        <v>41757</v>
      </c>
      <c r="B2104">
        <v>14045029.649207018</v>
      </c>
      <c r="C2104">
        <v>104601.05773598404</v>
      </c>
      <c r="D2104">
        <v>2603.7998463293052</v>
      </c>
    </row>
    <row r="2105" spans="1:4" x14ac:dyDescent="0.25">
      <c r="A2105" s="28">
        <v>41758</v>
      </c>
      <c r="B2105">
        <v>13493293.822184974</v>
      </c>
      <c r="C2105">
        <v>102566.79273905892</v>
      </c>
      <c r="D2105">
        <v>2569.9961527038158</v>
      </c>
    </row>
    <row r="2106" spans="1:4" x14ac:dyDescent="0.25">
      <c r="A2106" s="28">
        <v>41759</v>
      </c>
      <c r="B2106">
        <v>13633194.300084004</v>
      </c>
      <c r="C2106">
        <v>102754.81219175365</v>
      </c>
      <c r="D2106">
        <v>2573.0920173045924</v>
      </c>
    </row>
    <row r="2107" spans="1:4" x14ac:dyDescent="0.25">
      <c r="A2107" s="28">
        <v>41760</v>
      </c>
      <c r="B2107">
        <v>13512708.453870188</v>
      </c>
      <c r="C2107">
        <v>102166.65778507007</v>
      </c>
      <c r="D2107">
        <v>2563.22875268188</v>
      </c>
    </row>
    <row r="2108" spans="1:4" x14ac:dyDescent="0.25">
      <c r="A2108" s="28">
        <v>41761</v>
      </c>
      <c r="B2108">
        <v>13416602.8235447</v>
      </c>
      <c r="C2108">
        <v>102625.0664546902</v>
      </c>
      <c r="D2108">
        <v>2570.8513072407832</v>
      </c>
    </row>
    <row r="2109" spans="1:4" x14ac:dyDescent="0.25">
      <c r="A2109" s="28">
        <v>41764</v>
      </c>
      <c r="B2109">
        <v>13182727.125873795</v>
      </c>
      <c r="C2109">
        <v>99868.841499578382</v>
      </c>
      <c r="D2109">
        <v>2524.6882102945824</v>
      </c>
    </row>
    <row r="2110" spans="1:4" x14ac:dyDescent="0.25">
      <c r="A2110" s="28">
        <v>41765</v>
      </c>
      <c r="B2110">
        <v>13274140.909687718</v>
      </c>
      <c r="C2110">
        <v>101619.82642482249</v>
      </c>
      <c r="D2110">
        <v>2554.1540966089478</v>
      </c>
    </row>
    <row r="2111" spans="1:4" x14ac:dyDescent="0.25">
      <c r="A2111" s="28">
        <v>41766</v>
      </c>
      <c r="B2111">
        <v>12788871.548878653</v>
      </c>
      <c r="C2111">
        <v>98146.112040402062</v>
      </c>
      <c r="D2111">
        <v>2495.9043585135209</v>
      </c>
    </row>
    <row r="2112" spans="1:4" x14ac:dyDescent="0.25">
      <c r="A2112" s="28">
        <v>41767</v>
      </c>
      <c r="B2112">
        <v>12846572.334131794</v>
      </c>
      <c r="C2112">
        <v>98328.506653948265</v>
      </c>
      <c r="D2112">
        <v>2498.9533584431383</v>
      </c>
    </row>
    <row r="2113" spans="1:4" x14ac:dyDescent="0.25">
      <c r="A2113" s="28">
        <v>41768</v>
      </c>
      <c r="B2113">
        <v>12329372.868547466</v>
      </c>
      <c r="C2113">
        <v>95400.510122232765</v>
      </c>
      <c r="D2113">
        <v>2449.3021226171927</v>
      </c>
    </row>
    <row r="2114" spans="1:4" x14ac:dyDescent="0.25">
      <c r="A2114" s="28">
        <v>41771</v>
      </c>
      <c r="B2114">
        <v>11514205.390595501</v>
      </c>
      <c r="C2114">
        <v>91125.925980181943</v>
      </c>
      <c r="D2114">
        <v>2376.0148144914688</v>
      </c>
    </row>
    <row r="2115" spans="1:4" x14ac:dyDescent="0.25">
      <c r="A2115" s="28">
        <v>41772</v>
      </c>
      <c r="B2115">
        <v>11632303.085727062</v>
      </c>
      <c r="C2115">
        <v>91479.168467930023</v>
      </c>
      <c r="D2115">
        <v>2382.1138155702515</v>
      </c>
    </row>
    <row r="2116" spans="1:4" x14ac:dyDescent="0.25">
      <c r="A2116" s="28">
        <v>41773</v>
      </c>
      <c r="B2116">
        <v>11503448.857296964</v>
      </c>
      <c r="C2116">
        <v>90242.101283976066</v>
      </c>
      <c r="D2116">
        <v>2360.5973133527032</v>
      </c>
    </row>
    <row r="2117" spans="1:4" x14ac:dyDescent="0.25">
      <c r="A2117" s="28">
        <v>41774</v>
      </c>
      <c r="B2117">
        <v>11752419.587281549</v>
      </c>
      <c r="C2117">
        <v>92108.293937154216</v>
      </c>
      <c r="D2117">
        <v>2393.1006757556452</v>
      </c>
    </row>
    <row r="2118" spans="1:4" x14ac:dyDescent="0.25">
      <c r="A2118" s="28">
        <v>41775</v>
      </c>
      <c r="B2118">
        <v>11224589.79430929</v>
      </c>
      <c r="C2118">
        <v>89531.518094395142</v>
      </c>
      <c r="D2118">
        <v>2348.4278364989736</v>
      </c>
    </row>
    <row r="2119" spans="1:4" x14ac:dyDescent="0.25">
      <c r="A2119" s="28">
        <v>41778</v>
      </c>
      <c r="B2119">
        <v>10916007.448566446</v>
      </c>
      <c r="C2119">
        <v>86795.328148518747</v>
      </c>
      <c r="D2119">
        <v>2300.4610434544088</v>
      </c>
    </row>
    <row r="2120" spans="1:4" x14ac:dyDescent="0.25">
      <c r="A2120" s="28">
        <v>41779</v>
      </c>
      <c r="B2120">
        <v>10753192.45503368</v>
      </c>
      <c r="C2120">
        <v>87249.91361313028</v>
      </c>
      <c r="D2120">
        <v>2308.45355951179</v>
      </c>
    </row>
    <row r="2121" spans="1:4" x14ac:dyDescent="0.25">
      <c r="A2121" s="28">
        <v>41780</v>
      </c>
      <c r="B2121">
        <v>10405081.393634543</v>
      </c>
      <c r="C2121">
        <v>84522.540392799536</v>
      </c>
      <c r="D2121">
        <v>2260.3072851761381</v>
      </c>
    </row>
    <row r="2122" spans="1:4" x14ac:dyDescent="0.25">
      <c r="A2122" s="28">
        <v>41781</v>
      </c>
      <c r="B2122">
        <v>10395850.967173247</v>
      </c>
      <c r="C2122">
        <v>84120.890072185139</v>
      </c>
      <c r="D2122">
        <v>2253.107622756982</v>
      </c>
    </row>
    <row r="2123" spans="1:4" x14ac:dyDescent="0.25">
      <c r="A2123" s="28">
        <v>41782</v>
      </c>
      <c r="B2123">
        <v>10189230.002640055</v>
      </c>
      <c r="C2123">
        <v>82877.273456349445</v>
      </c>
      <c r="D2123">
        <v>2230.8629694966244</v>
      </c>
    </row>
    <row r="2124" spans="1:4" x14ac:dyDescent="0.25">
      <c r="A2124" s="28">
        <v>41786</v>
      </c>
      <c r="B2124">
        <v>9609845.5940936599</v>
      </c>
      <c r="C2124">
        <v>78971.227325533284</v>
      </c>
      <c r="D2124">
        <v>2160.6182414540285</v>
      </c>
    </row>
    <row r="2125" spans="1:4" x14ac:dyDescent="0.25">
      <c r="A2125" s="28">
        <v>41787</v>
      </c>
      <c r="B2125">
        <v>9536970.8823634721</v>
      </c>
      <c r="C2125">
        <v>79152.461130915253</v>
      </c>
      <c r="D2125">
        <v>2163.8868578716269</v>
      </c>
    </row>
    <row r="2126" spans="1:4" x14ac:dyDescent="0.25">
      <c r="A2126" s="28">
        <v>41788</v>
      </c>
      <c r="B2126">
        <v>9468384.7557971515</v>
      </c>
      <c r="C2126">
        <v>78086.976374800404</v>
      </c>
      <c r="D2126">
        <v>2144.431196497384</v>
      </c>
    </row>
    <row r="2127" spans="1:4" x14ac:dyDescent="0.25">
      <c r="A2127" s="28">
        <v>41789</v>
      </c>
      <c r="B2127">
        <v>9489505.3468098529</v>
      </c>
      <c r="C2127">
        <v>78355.390237837826</v>
      </c>
      <c r="D2127">
        <v>2149.3082968662593</v>
      </c>
    </row>
    <row r="2128" spans="1:4" x14ac:dyDescent="0.25">
      <c r="A2128" s="28">
        <v>41792</v>
      </c>
      <c r="B2128">
        <v>9352819.3597966358</v>
      </c>
      <c r="C2128">
        <v>77661.000901045612</v>
      </c>
      <c r="D2128">
        <v>2136.4999201012015</v>
      </c>
    </row>
    <row r="2129" spans="1:4" x14ac:dyDescent="0.25">
      <c r="A2129" s="28">
        <v>41793</v>
      </c>
      <c r="B2129">
        <v>9377838.6830140818</v>
      </c>
      <c r="C2129">
        <v>78147.103465703287</v>
      </c>
      <c r="D2129">
        <v>2145.3787147068597</v>
      </c>
    </row>
    <row r="2130" spans="1:4" x14ac:dyDescent="0.25">
      <c r="A2130" s="28">
        <v>41794</v>
      </c>
      <c r="B2130">
        <v>9211363.7467654161</v>
      </c>
      <c r="C2130">
        <v>76911.30284298092</v>
      </c>
      <c r="D2130">
        <v>2122.7249339094201</v>
      </c>
    </row>
    <row r="2131" spans="1:4" x14ac:dyDescent="0.25">
      <c r="A2131" s="28">
        <v>41795</v>
      </c>
      <c r="B2131">
        <v>8522210.6095833313</v>
      </c>
      <c r="C2131">
        <v>72567.431493129043</v>
      </c>
      <c r="D2131">
        <v>2042.7638717204688</v>
      </c>
    </row>
    <row r="2132" spans="1:4" x14ac:dyDescent="0.25">
      <c r="A2132" s="28">
        <v>41796</v>
      </c>
      <c r="B2132">
        <v>7747229.4612668836</v>
      </c>
      <c r="C2132">
        <v>66842.270168949472</v>
      </c>
      <c r="D2132">
        <v>1935.2888184702431</v>
      </c>
    </row>
    <row r="2133" spans="1:4" x14ac:dyDescent="0.25">
      <c r="A2133" s="28">
        <v>41799</v>
      </c>
      <c r="B2133">
        <v>7917348.8840995263</v>
      </c>
      <c r="C2133">
        <v>68157.403415070075</v>
      </c>
      <c r="D2133">
        <v>1960.5736242022122</v>
      </c>
    </row>
    <row r="2134" spans="1:4" x14ac:dyDescent="0.25">
      <c r="A2134" s="28">
        <v>41800</v>
      </c>
      <c r="B2134">
        <v>7632813.9271870386</v>
      </c>
      <c r="C2134">
        <v>66714.200672975625</v>
      </c>
      <c r="D2134">
        <v>1932.8646034541753</v>
      </c>
    </row>
    <row r="2135" spans="1:4" x14ac:dyDescent="0.25">
      <c r="A2135" s="28">
        <v>41801</v>
      </c>
      <c r="B2135">
        <v>7958280.9714223053</v>
      </c>
      <c r="C2135">
        <v>69054.977924703388</v>
      </c>
      <c r="D2135">
        <v>1978.0430731664235</v>
      </c>
    </row>
    <row r="2136" spans="1:4" x14ac:dyDescent="0.25">
      <c r="A2136" s="28">
        <v>41802</v>
      </c>
      <c r="B2136">
        <v>8768583.5433374569</v>
      </c>
      <c r="C2136">
        <v>74202.62208823103</v>
      </c>
      <c r="D2136">
        <v>2076.3091039672768</v>
      </c>
    </row>
    <row r="2137" spans="1:4" x14ac:dyDescent="0.25">
      <c r="A2137" s="28">
        <v>41803</v>
      </c>
      <c r="B2137">
        <v>8471923.0464554597</v>
      </c>
      <c r="C2137">
        <v>71544.866755793963</v>
      </c>
      <c r="D2137">
        <v>2026.6957798893586</v>
      </c>
    </row>
    <row r="2138" spans="1:4" x14ac:dyDescent="0.25">
      <c r="A2138" s="28">
        <v>41806</v>
      </c>
      <c r="B2138">
        <v>8419794.3025126588</v>
      </c>
      <c r="C2138">
        <v>71625.202701983202</v>
      </c>
      <c r="D2138">
        <v>2028.1093089995989</v>
      </c>
    </row>
    <row r="2139" spans="1:4" x14ac:dyDescent="0.25">
      <c r="A2139" s="28">
        <v>41807</v>
      </c>
      <c r="B2139">
        <v>7814383.6550149582</v>
      </c>
      <c r="C2139">
        <v>68748.02719928154</v>
      </c>
      <c r="D2139">
        <v>1973.76312729097</v>
      </c>
    </row>
    <row r="2140" spans="1:4" x14ac:dyDescent="0.25">
      <c r="A2140" s="28">
        <v>41808</v>
      </c>
      <c r="B2140">
        <v>7074741.0807062993</v>
      </c>
      <c r="C2140">
        <v>62997.124505752137</v>
      </c>
      <c r="D2140">
        <v>1863.6585003280554</v>
      </c>
    </row>
    <row r="2141" spans="1:4" x14ac:dyDescent="0.25">
      <c r="A2141" s="28">
        <v>41809</v>
      </c>
      <c r="B2141">
        <v>7064998.818138238</v>
      </c>
      <c r="C2141">
        <v>63737.500180876319</v>
      </c>
      <c r="D2141">
        <v>1878.2284435138163</v>
      </c>
    </row>
    <row r="2142" spans="1:4" x14ac:dyDescent="0.25">
      <c r="A2142" s="28">
        <v>41810</v>
      </c>
      <c r="B2142">
        <v>7244714.303879397</v>
      </c>
      <c r="C2142">
        <v>64477.710065740801</v>
      </c>
      <c r="D2142">
        <v>1892.738158832705</v>
      </c>
    </row>
    <row r="2143" spans="1:4" x14ac:dyDescent="0.25">
      <c r="A2143" s="28">
        <v>41813</v>
      </c>
      <c r="B2143">
        <v>6893021.1230238676</v>
      </c>
      <c r="C2143">
        <v>62370.839126515843</v>
      </c>
      <c r="D2143">
        <v>1851.4121044385556</v>
      </c>
    </row>
    <row r="2144" spans="1:4" x14ac:dyDescent="0.25">
      <c r="A2144" s="28">
        <v>41814</v>
      </c>
      <c r="B2144">
        <v>7399365.9265787853</v>
      </c>
      <c r="C2144">
        <v>65632.019103389102</v>
      </c>
      <c r="D2144">
        <v>1915.9154394539903</v>
      </c>
    </row>
    <row r="2145" spans="1:4" x14ac:dyDescent="0.25">
      <c r="A2145" s="28">
        <v>41815</v>
      </c>
      <c r="B2145">
        <v>6911874.6145848855</v>
      </c>
      <c r="C2145">
        <v>62500.834781202044</v>
      </c>
      <c r="D2145">
        <v>1854.9467218476234</v>
      </c>
    </row>
    <row r="2146" spans="1:4" x14ac:dyDescent="0.25">
      <c r="A2146" s="28">
        <v>41816</v>
      </c>
      <c r="B2146">
        <v>7013646.9522629259</v>
      </c>
      <c r="C2146">
        <v>62995.56804143708</v>
      </c>
      <c r="D2146">
        <v>1864.7030899983408</v>
      </c>
    </row>
    <row r="2147" spans="1:4" x14ac:dyDescent="0.25">
      <c r="A2147" s="28">
        <v>41817</v>
      </c>
      <c r="B2147">
        <v>6885710.7507461561</v>
      </c>
      <c r="C2147">
        <v>62271.61957937137</v>
      </c>
      <c r="D2147">
        <v>1850.3847366905693</v>
      </c>
    </row>
    <row r="2148" spans="1:4" x14ac:dyDescent="0.25">
      <c r="A2148" s="28">
        <v>41820</v>
      </c>
      <c r="B2148">
        <v>6745222.5221342696</v>
      </c>
      <c r="C2148">
        <v>60984.876010580694</v>
      </c>
      <c r="D2148">
        <v>1824.7997898908911</v>
      </c>
    </row>
    <row r="2149" spans="1:4" x14ac:dyDescent="0.25">
      <c r="A2149" s="28">
        <v>41821</v>
      </c>
      <c r="B2149">
        <v>6338235.1182922032</v>
      </c>
      <c r="C2149">
        <v>58666.062826643189</v>
      </c>
      <c r="D2149">
        <v>1778.5137960180255</v>
      </c>
    </row>
    <row r="2150" spans="1:4" x14ac:dyDescent="0.25">
      <c r="A2150" s="28">
        <v>41822</v>
      </c>
      <c r="B2150">
        <v>6237238.508286315</v>
      </c>
      <c r="C2150">
        <v>57617.896232970947</v>
      </c>
      <c r="D2150">
        <v>1757.3001154780322</v>
      </c>
    </row>
    <row r="2151" spans="1:4" x14ac:dyDescent="0.25">
      <c r="A2151" s="28">
        <v>41823</v>
      </c>
      <c r="B2151">
        <v>6106430.9891837081</v>
      </c>
      <c r="C2151">
        <v>56780.370918852721</v>
      </c>
      <c r="D2151">
        <v>1740.2415105334521</v>
      </c>
    </row>
    <row r="2152" spans="1:4" x14ac:dyDescent="0.25">
      <c r="A2152" s="28">
        <v>41827</v>
      </c>
      <c r="B2152">
        <v>6362035.884318349</v>
      </c>
      <c r="C2152">
        <v>58743.308606662438</v>
      </c>
      <c r="D2152">
        <v>1780.2293201946418</v>
      </c>
    </row>
    <row r="2153" spans="1:4" x14ac:dyDescent="0.25">
      <c r="A2153" s="28">
        <v>41828</v>
      </c>
      <c r="B2153">
        <v>6575579.0957766743</v>
      </c>
      <c r="C2153">
        <v>59523.807469651052</v>
      </c>
      <c r="D2153">
        <v>1795.9671931324783</v>
      </c>
    </row>
    <row r="2154" spans="1:4" x14ac:dyDescent="0.25">
      <c r="A2154" s="28">
        <v>41829</v>
      </c>
      <c r="B2154">
        <v>6276159.0199220451</v>
      </c>
      <c r="C2154">
        <v>57976.937213221245</v>
      </c>
      <c r="D2154">
        <v>1764.8218495905826</v>
      </c>
    </row>
    <row r="2155" spans="1:4" x14ac:dyDescent="0.25">
      <c r="A2155" s="28">
        <v>41830</v>
      </c>
      <c r="B2155">
        <v>6756864.5045487713</v>
      </c>
      <c r="C2155">
        <v>61753.538420670877</v>
      </c>
      <c r="D2155">
        <v>1841.4304087671801</v>
      </c>
    </row>
    <row r="2156" spans="1:4" x14ac:dyDescent="0.25">
      <c r="A2156" s="28">
        <v>41831</v>
      </c>
      <c r="B2156">
        <v>6555589.0994058065</v>
      </c>
      <c r="C2156">
        <v>60487.824461808217</v>
      </c>
      <c r="D2156">
        <v>1816.237476194302</v>
      </c>
    </row>
    <row r="2157" spans="1:4" x14ac:dyDescent="0.25">
      <c r="A2157" s="28">
        <v>41834</v>
      </c>
      <c r="B2157">
        <v>6192411.0165873682</v>
      </c>
      <c r="C2157">
        <v>57270.418848488785</v>
      </c>
      <c r="D2157">
        <v>1751.7418235778739</v>
      </c>
    </row>
    <row r="2158" spans="1:4" x14ac:dyDescent="0.25">
      <c r="A2158" s="28">
        <v>41835</v>
      </c>
      <c r="B2158">
        <v>6439676.1105792718</v>
      </c>
      <c r="C2158">
        <v>58923.599846540201</v>
      </c>
      <c r="D2158">
        <v>1785.421796497995</v>
      </c>
    </row>
    <row r="2159" spans="1:4" x14ac:dyDescent="0.25">
      <c r="A2159" s="28">
        <v>41836</v>
      </c>
      <c r="B2159">
        <v>6151725.3140550666</v>
      </c>
      <c r="C2159">
        <v>56883.394866779294</v>
      </c>
      <c r="D2159">
        <v>1744.1785050727813</v>
      </c>
    </row>
    <row r="2160" spans="1:4" x14ac:dyDescent="0.25">
      <c r="A2160" s="28">
        <v>41837</v>
      </c>
      <c r="B2160">
        <v>7381099.2374915341</v>
      </c>
      <c r="C2160">
        <v>63488.510511220433</v>
      </c>
      <c r="D2160">
        <v>1879.1652877277072</v>
      </c>
    </row>
    <row r="2161" spans="1:4" x14ac:dyDescent="0.25">
      <c r="A2161" s="28">
        <v>41838</v>
      </c>
      <c r="B2161">
        <v>6282566.8856902132</v>
      </c>
      <c r="C2161">
        <v>58720.759089213003</v>
      </c>
      <c r="D2161">
        <v>1785.0554952398766</v>
      </c>
    </row>
    <row r="2162" spans="1:4" x14ac:dyDescent="0.25">
      <c r="A2162" s="28">
        <v>41841</v>
      </c>
      <c r="B2162">
        <v>6623708.1745353052</v>
      </c>
      <c r="C2162">
        <v>61290.604067220331</v>
      </c>
      <c r="D2162">
        <v>1837.0413173050929</v>
      </c>
    </row>
    <row r="2163" spans="1:4" x14ac:dyDescent="0.25">
      <c r="A2163" s="28">
        <v>41842</v>
      </c>
      <c r="B2163">
        <v>6293009.7634459008</v>
      </c>
      <c r="C2163">
        <v>58727.171297354616</v>
      </c>
      <c r="D2163">
        <v>1785.7886179781306</v>
      </c>
    </row>
    <row r="2164" spans="1:4" x14ac:dyDescent="0.25">
      <c r="A2164" s="28">
        <v>41843</v>
      </c>
      <c r="B2164">
        <v>6445715.9482862782</v>
      </c>
      <c r="C2164">
        <v>59195.886594955678</v>
      </c>
      <c r="D2164">
        <v>1795.2595211364362</v>
      </c>
    </row>
    <row r="2165" spans="1:4" x14ac:dyDescent="0.25">
      <c r="A2165" s="28">
        <v>41844</v>
      </c>
      <c r="B2165">
        <v>6346337.1883077305</v>
      </c>
      <c r="C2165">
        <v>60281.594861089514</v>
      </c>
      <c r="D2165">
        <v>1817.1793452825736</v>
      </c>
    </row>
    <row r="2166" spans="1:4" x14ac:dyDescent="0.25">
      <c r="A2166" s="28">
        <v>41845</v>
      </c>
      <c r="B2166">
        <v>6722862.4948822092</v>
      </c>
      <c r="C2166">
        <v>62205.456434179279</v>
      </c>
      <c r="D2166">
        <v>1855.8103388364268</v>
      </c>
    </row>
    <row r="2167" spans="1:4" x14ac:dyDescent="0.25">
      <c r="A2167" s="28">
        <v>41848</v>
      </c>
      <c r="B2167">
        <v>6611389.5233490411</v>
      </c>
      <c r="C2167">
        <v>61186.236533420873</v>
      </c>
      <c r="D2167">
        <v>1835.4436208969898</v>
      </c>
    </row>
    <row r="2168" spans="1:4" x14ac:dyDescent="0.25">
      <c r="A2168" s="28">
        <v>41849</v>
      </c>
      <c r="B2168">
        <v>6606170.7375611849</v>
      </c>
      <c r="C2168">
        <v>61737.472641921755</v>
      </c>
      <c r="D2168">
        <v>1846.4358502905091</v>
      </c>
    </row>
    <row r="2169" spans="1:4" x14ac:dyDescent="0.25">
      <c r="A2169" s="28">
        <v>41850</v>
      </c>
      <c r="B2169">
        <v>6818821.6335797217</v>
      </c>
      <c r="C2169">
        <v>62410.380538724756</v>
      </c>
      <c r="D2169">
        <v>1859.8205517110273</v>
      </c>
    </row>
    <row r="2170" spans="1:4" x14ac:dyDescent="0.25">
      <c r="A2170" s="28">
        <v>41851</v>
      </c>
      <c r="B2170">
        <v>8044375.7977039153</v>
      </c>
      <c r="C2170">
        <v>72202.908627250799</v>
      </c>
      <c r="D2170">
        <v>2054.3296899634956</v>
      </c>
    </row>
    <row r="2171" spans="1:4" x14ac:dyDescent="0.25">
      <c r="A2171" s="28">
        <v>41852</v>
      </c>
      <c r="B2171">
        <v>8761437.4818578195</v>
      </c>
      <c r="C2171">
        <v>77354.817653288934</v>
      </c>
      <c r="D2171">
        <v>2152.014820203322</v>
      </c>
    </row>
    <row r="2172" spans="1:4" x14ac:dyDescent="0.25">
      <c r="A2172" s="28">
        <v>41855</v>
      </c>
      <c r="B2172">
        <v>7707956.8673852608</v>
      </c>
      <c r="C2172">
        <v>70726.913198410519</v>
      </c>
      <c r="D2172">
        <v>2028.9835331315585</v>
      </c>
    </row>
    <row r="2173" spans="1:4" x14ac:dyDescent="0.25">
      <c r="A2173" s="28">
        <v>41856</v>
      </c>
      <c r="B2173">
        <v>8987818.4714083746</v>
      </c>
      <c r="C2173">
        <v>77745.723333294096</v>
      </c>
      <c r="D2173">
        <v>2163.1815619179379</v>
      </c>
    </row>
    <row r="2174" spans="1:4" x14ac:dyDescent="0.25">
      <c r="A2174" s="28">
        <v>41857</v>
      </c>
      <c r="B2174">
        <v>9066919.997334294</v>
      </c>
      <c r="C2174">
        <v>78321.577818456572</v>
      </c>
      <c r="D2174">
        <v>2173.825551582866</v>
      </c>
    </row>
    <row r="2175" spans="1:4" x14ac:dyDescent="0.25">
      <c r="A2175" s="28">
        <v>41858</v>
      </c>
      <c r="B2175">
        <v>9507880.8737715818</v>
      </c>
      <c r="C2175">
        <v>81109.0495005626</v>
      </c>
      <c r="D2175">
        <v>2225.3651055845935</v>
      </c>
    </row>
    <row r="2176" spans="1:4" x14ac:dyDescent="0.25">
      <c r="A2176" s="28">
        <v>41859</v>
      </c>
      <c r="B2176">
        <v>8706309.2337772325</v>
      </c>
      <c r="C2176">
        <v>77104.001299689844</v>
      </c>
      <c r="D2176">
        <v>2152.0709855735072</v>
      </c>
    </row>
    <row r="2177" spans="1:4" x14ac:dyDescent="0.25">
      <c r="A2177" s="28">
        <v>41862</v>
      </c>
      <c r="B2177">
        <v>7993090.5849598488</v>
      </c>
      <c r="C2177">
        <v>70295.303040140279</v>
      </c>
      <c r="D2177">
        <v>2025.2721090450548</v>
      </c>
    </row>
    <row r="2178" spans="1:4" x14ac:dyDescent="0.25">
      <c r="A2178" s="28">
        <v>41863</v>
      </c>
      <c r="B2178">
        <v>7879334.5314785047</v>
      </c>
      <c r="C2178">
        <v>69252.714485937206</v>
      </c>
      <c r="D2178">
        <v>2005.2124533221031</v>
      </c>
    </row>
    <row r="2179" spans="1:4" x14ac:dyDescent="0.25">
      <c r="A2179" s="28">
        <v>41864</v>
      </c>
      <c r="B2179">
        <v>6973463.479043562</v>
      </c>
      <c r="C2179">
        <v>63592.252408778237</v>
      </c>
      <c r="D2179">
        <v>1895.9137462848566</v>
      </c>
    </row>
    <row r="2180" spans="1:4" x14ac:dyDescent="0.25">
      <c r="A2180" s="28">
        <v>41865</v>
      </c>
      <c r="B2180">
        <v>6550647.1427297555</v>
      </c>
      <c r="C2180">
        <v>60141.001308033919</v>
      </c>
      <c r="D2180">
        <v>1827.2861583378212</v>
      </c>
    </row>
    <row r="2181" spans="1:4" x14ac:dyDescent="0.25">
      <c r="A2181" s="28">
        <v>41866</v>
      </c>
      <c r="B2181">
        <v>6489636.9258212047</v>
      </c>
      <c r="C2181">
        <v>60375.994940496013</v>
      </c>
      <c r="D2181">
        <v>1832.0147476036577</v>
      </c>
    </row>
    <row r="2182" spans="1:4" x14ac:dyDescent="0.25">
      <c r="A2182" s="28">
        <v>41869</v>
      </c>
      <c r="B2182">
        <v>6058772.3091665478</v>
      </c>
      <c r="C2182">
        <v>56999.782960366545</v>
      </c>
      <c r="D2182">
        <v>1763.6262106626646</v>
      </c>
    </row>
    <row r="2183" spans="1:4" x14ac:dyDescent="0.25">
      <c r="A2183" s="28">
        <v>41870</v>
      </c>
      <c r="B2183">
        <v>5913893.857948144</v>
      </c>
      <c r="C2183">
        <v>57523.771766340462</v>
      </c>
      <c r="D2183">
        <v>1774.4042154437873</v>
      </c>
    </row>
    <row r="2184" spans="1:4" x14ac:dyDescent="0.25">
      <c r="A2184" s="28">
        <v>41871</v>
      </c>
      <c r="B2184">
        <v>5966087.053446129</v>
      </c>
      <c r="C2184">
        <v>57523.220168528998</v>
      </c>
      <c r="D2184">
        <v>1774.3624165014428</v>
      </c>
    </row>
    <row r="2185" spans="1:4" x14ac:dyDescent="0.25">
      <c r="A2185" s="28">
        <v>41872</v>
      </c>
      <c r="B2185">
        <v>6023961.2847446026</v>
      </c>
      <c r="C2185">
        <v>56902.043084406505</v>
      </c>
      <c r="D2185">
        <v>1761.5581446618173</v>
      </c>
    </row>
    <row r="2186" spans="1:4" x14ac:dyDescent="0.25">
      <c r="A2186" s="28">
        <v>41873</v>
      </c>
      <c r="B2186">
        <v>5977837.4817533419</v>
      </c>
      <c r="C2186">
        <v>57534.726738716039</v>
      </c>
      <c r="D2186">
        <v>1774.5852386794318</v>
      </c>
    </row>
    <row r="2187" spans="1:4" x14ac:dyDescent="0.25">
      <c r="A2187" s="28">
        <v>41876</v>
      </c>
      <c r="B2187">
        <v>5871949.2148842625</v>
      </c>
      <c r="C2187">
        <v>56632.550569695573</v>
      </c>
      <c r="D2187">
        <v>1755.9438592093388</v>
      </c>
    </row>
    <row r="2188" spans="1:4" x14ac:dyDescent="0.25">
      <c r="A2188" s="28">
        <v>41877</v>
      </c>
      <c r="B2188">
        <v>5972305.7464789143</v>
      </c>
      <c r="C2188">
        <v>57392.692252591209</v>
      </c>
      <c r="D2188">
        <v>1771.626067947077</v>
      </c>
    </row>
    <row r="2189" spans="1:4" x14ac:dyDescent="0.25">
      <c r="A2189" s="28">
        <v>41878</v>
      </c>
      <c r="B2189">
        <v>6061176.9140194673</v>
      </c>
      <c r="C2189">
        <v>58021.130019379554</v>
      </c>
      <c r="D2189">
        <v>1784.5280865289617</v>
      </c>
    </row>
    <row r="2190" spans="1:4" x14ac:dyDescent="0.25">
      <c r="A2190" s="28">
        <v>41879</v>
      </c>
      <c r="B2190">
        <v>6242304.5047697974</v>
      </c>
      <c r="C2190">
        <v>58235.787345019686</v>
      </c>
      <c r="D2190">
        <v>1788.8989750142432</v>
      </c>
    </row>
    <row r="2191" spans="1:4" x14ac:dyDescent="0.25">
      <c r="A2191" s="28">
        <v>41880</v>
      </c>
      <c r="B2191">
        <v>6129311.3043287303</v>
      </c>
      <c r="C2191">
        <v>59259.598664020363</v>
      </c>
      <c r="D2191">
        <v>1809.834621256171</v>
      </c>
    </row>
    <row r="2192" spans="1:4" x14ac:dyDescent="0.25">
      <c r="A2192" s="28">
        <v>41884</v>
      </c>
      <c r="B2192">
        <v>6210710.5632413719</v>
      </c>
      <c r="C2192">
        <v>59340.182371508054</v>
      </c>
      <c r="D2192">
        <v>1811.3511391213494</v>
      </c>
    </row>
    <row r="2193" spans="1:4" x14ac:dyDescent="0.25">
      <c r="A2193" s="28">
        <v>41885</v>
      </c>
      <c r="B2193">
        <v>6079795.4722800767</v>
      </c>
      <c r="C2193">
        <v>58067.348197118474</v>
      </c>
      <c r="D2193">
        <v>1785.4180227395113</v>
      </c>
    </row>
    <row r="2194" spans="1:4" x14ac:dyDescent="0.25">
      <c r="A2194" s="28">
        <v>41886</v>
      </c>
      <c r="B2194">
        <v>6150092.6224959455</v>
      </c>
      <c r="C2194">
        <v>58050.44522544121</v>
      </c>
      <c r="D2194">
        <v>1785.0407873341392</v>
      </c>
    </row>
    <row r="2195" spans="1:4" x14ac:dyDescent="0.25">
      <c r="A2195" s="28">
        <v>41887</v>
      </c>
      <c r="B2195">
        <v>5835657.7290974706</v>
      </c>
      <c r="C2195">
        <v>56242.273052521028</v>
      </c>
      <c r="D2195">
        <v>1747.9432243958147</v>
      </c>
    </row>
    <row r="2196" spans="1:4" x14ac:dyDescent="0.25">
      <c r="A2196" s="28">
        <v>41890</v>
      </c>
      <c r="B2196">
        <v>5886831.9469833113</v>
      </c>
      <c r="C2196">
        <v>56770.320271393903</v>
      </c>
      <c r="D2196">
        <v>1758.7926750945551</v>
      </c>
    </row>
    <row r="2197" spans="1:4" x14ac:dyDescent="0.25">
      <c r="A2197" s="28">
        <v>41891</v>
      </c>
      <c r="B2197">
        <v>6182854.7678433023</v>
      </c>
      <c r="C2197">
        <v>58984.082102101034</v>
      </c>
      <c r="D2197">
        <v>1804.4841693619474</v>
      </c>
    </row>
    <row r="2198" spans="1:4" x14ac:dyDescent="0.25">
      <c r="A2198" s="28">
        <v>41892</v>
      </c>
      <c r="B2198">
        <v>6080869.1482525133</v>
      </c>
      <c r="C2198">
        <v>58513.507667701888</v>
      </c>
      <c r="D2198">
        <v>1794.8554429337009</v>
      </c>
    </row>
    <row r="2199" spans="1:4" x14ac:dyDescent="0.25">
      <c r="A2199" s="28">
        <v>41893</v>
      </c>
      <c r="B2199">
        <v>6085389.5119322073</v>
      </c>
      <c r="C2199">
        <v>58319.548131573327</v>
      </c>
      <c r="D2199">
        <v>1790.8578179673507</v>
      </c>
    </row>
    <row r="2200" spans="1:4" x14ac:dyDescent="0.25">
      <c r="A2200" s="28">
        <v>41894</v>
      </c>
      <c r="B2200">
        <v>6342173.4655311583</v>
      </c>
      <c r="C2200">
        <v>60340.313528847109</v>
      </c>
      <c r="D2200">
        <v>1832.1947251284371</v>
      </c>
    </row>
    <row r="2201" spans="1:4" x14ac:dyDescent="0.25">
      <c r="A2201" s="28">
        <v>41897</v>
      </c>
      <c r="B2201">
        <v>6702400.9397185314</v>
      </c>
      <c r="C2201">
        <v>62765.491805192614</v>
      </c>
      <c r="D2201">
        <v>1881.1895133958335</v>
      </c>
    </row>
    <row r="2202" spans="1:4" x14ac:dyDescent="0.25">
      <c r="A2202" s="28">
        <v>41898</v>
      </c>
      <c r="B2202">
        <v>5988208.5979030663</v>
      </c>
      <c r="C2202">
        <v>57616.213139342508</v>
      </c>
      <c r="D2202">
        <v>1778.2692991274657</v>
      </c>
    </row>
    <row r="2203" spans="1:4" x14ac:dyDescent="0.25">
      <c r="A2203" s="28">
        <v>41899</v>
      </c>
      <c r="B2203">
        <v>5945686.8548213067</v>
      </c>
      <c r="C2203">
        <v>56715.421508152882</v>
      </c>
      <c r="D2203">
        <v>1759.7034849034624</v>
      </c>
    </row>
    <row r="2204" spans="1:4" x14ac:dyDescent="0.25">
      <c r="A2204" s="28">
        <v>41900</v>
      </c>
      <c r="B2204">
        <v>5741954.1709009791</v>
      </c>
      <c r="C2204">
        <v>55535.137601571609</v>
      </c>
      <c r="D2204">
        <v>1735.2591407298812</v>
      </c>
    </row>
    <row r="2205" spans="1:4" x14ac:dyDescent="0.25">
      <c r="A2205" s="28">
        <v>41901</v>
      </c>
      <c r="B2205">
        <v>5718716.2438005507</v>
      </c>
      <c r="C2205">
        <v>56148.599218378033</v>
      </c>
      <c r="D2205">
        <v>1748.0071826104329</v>
      </c>
    </row>
    <row r="2206" spans="1:4" x14ac:dyDescent="0.25">
      <c r="A2206" s="28">
        <v>41904</v>
      </c>
      <c r="B2206">
        <v>6130452.551019121</v>
      </c>
      <c r="C2206">
        <v>60403.531839305899</v>
      </c>
      <c r="D2206">
        <v>1836.2200886805442</v>
      </c>
    </row>
    <row r="2207" spans="1:4" x14ac:dyDescent="0.25">
      <c r="A2207" s="28">
        <v>41905</v>
      </c>
      <c r="B2207">
        <v>6538039.4711035183</v>
      </c>
      <c r="C2207">
        <v>63377.163648592301</v>
      </c>
      <c r="D2207">
        <v>1896.45061856435</v>
      </c>
    </row>
    <row r="2208" spans="1:4" x14ac:dyDescent="0.25">
      <c r="A2208" s="28">
        <v>41906</v>
      </c>
      <c r="B2208">
        <v>6171974.8914945945</v>
      </c>
      <c r="C2208">
        <v>59021.975336227377</v>
      </c>
      <c r="D2208">
        <v>1809.5374349107522</v>
      </c>
    </row>
    <row r="2209" spans="1:4" x14ac:dyDescent="0.25">
      <c r="A2209" s="28">
        <v>41907</v>
      </c>
      <c r="B2209">
        <v>7056608.9063949175</v>
      </c>
      <c r="C2209">
        <v>65318.66721707226</v>
      </c>
      <c r="D2209">
        <v>1938.2025544694454</v>
      </c>
    </row>
    <row r="2210" spans="1:4" x14ac:dyDescent="0.25">
      <c r="A2210" s="28">
        <v>41908</v>
      </c>
      <c r="B2210">
        <v>6612177.1093107695</v>
      </c>
      <c r="C2210">
        <v>62887.732990140823</v>
      </c>
      <c r="D2210">
        <v>1890.0802948040405</v>
      </c>
    </row>
    <row r="2211" spans="1:4" x14ac:dyDescent="0.25">
      <c r="A2211" s="28">
        <v>41911</v>
      </c>
      <c r="B2211">
        <v>7265444.2193093877</v>
      </c>
      <c r="C2211">
        <v>67970.311218422183</v>
      </c>
      <c r="D2211">
        <v>1991.8128478597855</v>
      </c>
    </row>
    <row r="2212" spans="1:4" x14ac:dyDescent="0.25">
      <c r="A2212" s="28">
        <v>41912</v>
      </c>
      <c r="B2212">
        <v>7385962.8460177407</v>
      </c>
      <c r="C2212">
        <v>68393.487897791667</v>
      </c>
      <c r="D2212">
        <v>2000.0448260038856</v>
      </c>
    </row>
    <row r="2213" spans="1:4" x14ac:dyDescent="0.25">
      <c r="A2213" s="28">
        <v>41913</v>
      </c>
      <c r="B2213">
        <v>7989770.2873871187</v>
      </c>
      <c r="C2213">
        <v>71637.746194660707</v>
      </c>
      <c r="D2213">
        <v>2063.2570238907597</v>
      </c>
    </row>
    <row r="2214" spans="1:4" x14ac:dyDescent="0.25">
      <c r="A2214" s="28">
        <v>41914</v>
      </c>
      <c r="B2214">
        <v>7563907.9785857452</v>
      </c>
      <c r="C2214">
        <v>69698.976669733616</v>
      </c>
      <c r="D2214">
        <v>2025.9955473764232</v>
      </c>
    </row>
    <row r="2215" spans="1:4" x14ac:dyDescent="0.25">
      <c r="A2215" s="28">
        <v>41915</v>
      </c>
      <c r="B2215">
        <v>6641883.6216926128</v>
      </c>
      <c r="C2215">
        <v>62285.278194552506</v>
      </c>
      <c r="D2215">
        <v>1882.2956748022509</v>
      </c>
    </row>
    <row r="2216" spans="1:4" x14ac:dyDescent="0.25">
      <c r="A2216" s="28">
        <v>41918</v>
      </c>
      <c r="B2216">
        <v>6862523.8959972207</v>
      </c>
      <c r="C2216">
        <v>65126.236583408019</v>
      </c>
      <c r="D2216">
        <v>1939.4308123399921</v>
      </c>
    </row>
    <row r="2217" spans="1:4" x14ac:dyDescent="0.25">
      <c r="A2217" s="28">
        <v>41919</v>
      </c>
      <c r="B2217">
        <v>7797883.8433172023</v>
      </c>
      <c r="C2217">
        <v>72170.503009423395</v>
      </c>
      <c r="D2217">
        <v>2079.244994086584</v>
      </c>
    </row>
    <row r="2218" spans="1:4" x14ac:dyDescent="0.25">
      <c r="A2218" s="28">
        <v>41920</v>
      </c>
      <c r="B2218">
        <v>6557758.2257400593</v>
      </c>
      <c r="C2218">
        <v>61823.789810349685</v>
      </c>
      <c r="D2218">
        <v>1880.4843296268825</v>
      </c>
    </row>
    <row r="2219" spans="1:4" x14ac:dyDescent="0.25">
      <c r="A2219" s="28">
        <v>41921</v>
      </c>
      <c r="B2219">
        <v>7689722.1865970027</v>
      </c>
      <c r="C2219">
        <v>70978.508736161501</v>
      </c>
      <c r="D2219">
        <v>2066.0868839248828</v>
      </c>
    </row>
    <row r="2220" spans="1:4" x14ac:dyDescent="0.25">
      <c r="A2220" s="28">
        <v>41922</v>
      </c>
      <c r="B2220">
        <v>9224035.9505941682</v>
      </c>
      <c r="C2220">
        <v>83169.34537075671</v>
      </c>
      <c r="D2220">
        <v>2302.6194728798268</v>
      </c>
    </row>
    <row r="2221" spans="1:4" x14ac:dyDescent="0.25">
      <c r="A2221" s="28">
        <v>41925</v>
      </c>
      <c r="B2221">
        <v>11211323.677911146</v>
      </c>
      <c r="C2221">
        <v>99013.912088704441</v>
      </c>
      <c r="D2221">
        <v>2594.9327845329776</v>
      </c>
    </row>
    <row r="2222" spans="1:4" x14ac:dyDescent="0.25">
      <c r="A2222" s="28">
        <v>41926</v>
      </c>
      <c r="B2222">
        <v>11286537.963536737</v>
      </c>
      <c r="C2222">
        <v>90090.359103014256</v>
      </c>
      <c r="D2222">
        <v>2438.9786094612909</v>
      </c>
    </row>
    <row r="2223" spans="1:4" x14ac:dyDescent="0.25">
      <c r="A2223" s="28">
        <v>41927</v>
      </c>
      <c r="B2223">
        <v>11502224.219900027</v>
      </c>
      <c r="C2223">
        <v>106930.55279160892</v>
      </c>
      <c r="D2223">
        <v>2742.8691029246534</v>
      </c>
    </row>
    <row r="2224" spans="1:4" x14ac:dyDescent="0.25">
      <c r="A2224" s="28">
        <v>41928</v>
      </c>
      <c r="B2224">
        <v>11714364.175831193</v>
      </c>
      <c r="C2224">
        <v>98722.176181761315</v>
      </c>
      <c r="D2224">
        <v>2602.4541840119232</v>
      </c>
    </row>
    <row r="2225" spans="1:4" x14ac:dyDescent="0.25">
      <c r="A2225" s="28">
        <v>41929</v>
      </c>
      <c r="B2225">
        <v>10763238.93239796</v>
      </c>
      <c r="C2225">
        <v>90870.098850558323</v>
      </c>
      <c r="D2225">
        <v>2464.4157105947411</v>
      </c>
    </row>
    <row r="2226" spans="1:4" x14ac:dyDescent="0.25">
      <c r="A2226" s="28">
        <v>41932</v>
      </c>
      <c r="B2226">
        <v>9234715.1649373807</v>
      </c>
      <c r="C2226">
        <v>79179.075203917353</v>
      </c>
      <c r="D2226">
        <v>2252.9189151335399</v>
      </c>
    </row>
    <row r="2227" spans="1:4" x14ac:dyDescent="0.25">
      <c r="A2227" s="28">
        <v>41933</v>
      </c>
      <c r="B2227">
        <v>7811416.1560296565</v>
      </c>
      <c r="C2227">
        <v>70213.017532253842</v>
      </c>
      <c r="D2227">
        <v>2082.8052083875205</v>
      </c>
    </row>
    <row r="2228" spans="1:4" x14ac:dyDescent="0.25">
      <c r="A2228" s="28">
        <v>41934</v>
      </c>
      <c r="B2228">
        <v>8957279.6191685628</v>
      </c>
      <c r="C2228">
        <v>77357.853302319432</v>
      </c>
      <c r="D2228">
        <v>2224.0633010190686</v>
      </c>
    </row>
    <row r="2229" spans="1:4" x14ac:dyDescent="0.25">
      <c r="A2229" s="28">
        <v>41935</v>
      </c>
      <c r="B2229">
        <v>8021863.1480675302</v>
      </c>
      <c r="C2229">
        <v>72243.785088264412</v>
      </c>
      <c r="D2229">
        <v>2126.0053161640681</v>
      </c>
    </row>
    <row r="2230" spans="1:4" x14ac:dyDescent="0.25">
      <c r="A2230" s="28">
        <v>41936</v>
      </c>
      <c r="B2230">
        <v>7878334.2821459947</v>
      </c>
      <c r="C2230">
        <v>70113.38122864344</v>
      </c>
      <c r="D2230">
        <v>2084.1728204240144</v>
      </c>
    </row>
    <row r="2231" spans="1:4" x14ac:dyDescent="0.25">
      <c r="A2231" s="28">
        <v>41939</v>
      </c>
      <c r="B2231">
        <v>7595713.2669988219</v>
      </c>
      <c r="C2231">
        <v>69925.386316572738</v>
      </c>
      <c r="D2231">
        <v>2080.3385301406897</v>
      </c>
    </row>
    <row r="2232" spans="1:4" x14ac:dyDescent="0.25">
      <c r="A2232" s="28">
        <v>41940</v>
      </c>
      <c r="B2232">
        <v>6617742.3546024263</v>
      </c>
      <c r="C2232">
        <v>62552.261771070094</v>
      </c>
      <c r="D2232">
        <v>1934.0668398878145</v>
      </c>
    </row>
    <row r="2233" spans="1:4" x14ac:dyDescent="0.25">
      <c r="A2233" s="28">
        <v>41941</v>
      </c>
      <c r="B2233">
        <v>6743511.9673617557</v>
      </c>
      <c r="C2233">
        <v>65828.178255847684</v>
      </c>
      <c r="D2233">
        <v>2001.5580444197242</v>
      </c>
    </row>
    <row r="2234" spans="1:4" x14ac:dyDescent="0.25">
      <c r="A2234" s="28">
        <v>41942</v>
      </c>
      <c r="B2234">
        <v>6865793.2199619655</v>
      </c>
      <c r="C2234">
        <v>65191.489073609868</v>
      </c>
      <c r="D2234">
        <v>1988.6171666101409</v>
      </c>
    </row>
    <row r="2235" spans="1:4" x14ac:dyDescent="0.25">
      <c r="A2235" s="28">
        <v>41943</v>
      </c>
      <c r="B2235">
        <v>6424866.2499834159</v>
      </c>
      <c r="C2235">
        <v>63289.755825091765</v>
      </c>
      <c r="D2235">
        <v>1949.9090263202934</v>
      </c>
    </row>
    <row r="2236" spans="1:4" x14ac:dyDescent="0.25">
      <c r="A2236" s="28">
        <v>41946</v>
      </c>
      <c r="B2236">
        <v>6697930.8727185084</v>
      </c>
      <c r="C2236">
        <v>64302.925569382598</v>
      </c>
      <c r="D2236">
        <v>1970.616231228875</v>
      </c>
    </row>
    <row r="2237" spans="1:4" x14ac:dyDescent="0.25">
      <c r="A2237" s="28">
        <v>41947</v>
      </c>
      <c r="B2237">
        <v>6566358.5437308755</v>
      </c>
      <c r="C2237">
        <v>63972.502633307689</v>
      </c>
      <c r="D2237">
        <v>1963.8313455727739</v>
      </c>
    </row>
    <row r="2238" spans="1:4" x14ac:dyDescent="0.25">
      <c r="A2238" s="28">
        <v>41948</v>
      </c>
      <c r="B2238">
        <v>6454405.9217754472</v>
      </c>
      <c r="C2238">
        <v>61281.480642802322</v>
      </c>
      <c r="D2238">
        <v>1908.7252493866492</v>
      </c>
    </row>
    <row r="2239" spans="1:4" x14ac:dyDescent="0.25">
      <c r="A2239" s="28">
        <v>41949</v>
      </c>
      <c r="B2239">
        <v>6023855.1076296018</v>
      </c>
      <c r="C2239">
        <v>58766.729138447117</v>
      </c>
      <c r="D2239">
        <v>1856.4750542789259</v>
      </c>
    </row>
    <row r="2240" spans="1:4" x14ac:dyDescent="0.25">
      <c r="A2240" s="28">
        <v>41950</v>
      </c>
      <c r="B2240">
        <v>5889745.7343093846</v>
      </c>
      <c r="C2240">
        <v>58708.291385070843</v>
      </c>
      <c r="D2240">
        <v>1855.2117873961247</v>
      </c>
    </row>
    <row r="2241" spans="1:4" x14ac:dyDescent="0.25">
      <c r="A2241" s="28">
        <v>41953</v>
      </c>
      <c r="B2241">
        <v>5399179.6093921503</v>
      </c>
      <c r="C2241">
        <v>55026.61182400096</v>
      </c>
      <c r="D2241">
        <v>1777.5562112694656</v>
      </c>
    </row>
    <row r="2242" spans="1:4" x14ac:dyDescent="0.25">
      <c r="A2242" s="28">
        <v>41954</v>
      </c>
      <c r="B2242">
        <v>5451460.5379809476</v>
      </c>
      <c r="C2242">
        <v>54800.951347293769</v>
      </c>
      <c r="D2242">
        <v>1772.6657520769324</v>
      </c>
    </row>
    <row r="2243" spans="1:4" x14ac:dyDescent="0.25">
      <c r="A2243" s="28">
        <v>41955</v>
      </c>
      <c r="B2243">
        <v>5522691.0966447853</v>
      </c>
      <c r="C2243">
        <v>56692.511946276638</v>
      </c>
      <c r="D2243">
        <v>1813.4259032849052</v>
      </c>
    </row>
    <row r="2244" spans="1:4" x14ac:dyDescent="0.25">
      <c r="A2244" s="28">
        <v>41956</v>
      </c>
      <c r="B2244">
        <v>5726474.8424286908</v>
      </c>
      <c r="C2244">
        <v>58614.371862312299</v>
      </c>
      <c r="D2244">
        <v>1854.3768670398299</v>
      </c>
    </row>
    <row r="2245" spans="1:4" x14ac:dyDescent="0.25">
      <c r="A2245" s="28">
        <v>41957</v>
      </c>
      <c r="B2245">
        <v>5722273.7236485071</v>
      </c>
      <c r="C2245">
        <v>57103.096794984092</v>
      </c>
      <c r="D2245">
        <v>1822.4704171802205</v>
      </c>
    </row>
    <row r="2246" spans="1:4" x14ac:dyDescent="0.25">
      <c r="A2246" s="28">
        <v>41960</v>
      </c>
      <c r="B2246">
        <v>5683857.1546760965</v>
      </c>
      <c r="C2246">
        <v>57354.950859681434</v>
      </c>
      <c r="D2246">
        <v>1827.7342848469061</v>
      </c>
    </row>
    <row r="2247" spans="1:4" x14ac:dyDescent="0.25">
      <c r="A2247" s="28">
        <v>41961</v>
      </c>
      <c r="B2247">
        <v>5480753.6008352982</v>
      </c>
      <c r="C2247">
        <v>56988.91037045986</v>
      </c>
      <c r="D2247">
        <v>1819.9263832815404</v>
      </c>
    </row>
    <row r="2248" spans="1:4" x14ac:dyDescent="0.25">
      <c r="A2248" s="28">
        <v>41962</v>
      </c>
      <c r="B2248">
        <v>5742317.442403717</v>
      </c>
      <c r="C2248">
        <v>58105.780700857336</v>
      </c>
      <c r="D2248">
        <v>1843.6726539745953</v>
      </c>
    </row>
    <row r="2249" spans="1:4" x14ac:dyDescent="0.25">
      <c r="A2249" s="28">
        <v>41963</v>
      </c>
      <c r="B2249">
        <v>5651857.0782526685</v>
      </c>
      <c r="C2249">
        <v>56186.420663790901</v>
      </c>
      <c r="D2249">
        <v>1803.0411554861489</v>
      </c>
    </row>
    <row r="2250" spans="1:4" x14ac:dyDescent="0.25">
      <c r="A2250" s="28">
        <v>41964</v>
      </c>
      <c r="B2250">
        <v>5404001.5565940831</v>
      </c>
      <c r="C2250">
        <v>55196.593797549387</v>
      </c>
      <c r="D2250">
        <v>1781.8344152272318</v>
      </c>
    </row>
    <row r="2251" spans="1:4" x14ac:dyDescent="0.25">
      <c r="A2251" s="28">
        <v>41967</v>
      </c>
      <c r="B2251">
        <v>5177420.6841782313</v>
      </c>
      <c r="C2251">
        <v>53178.133567200799</v>
      </c>
      <c r="D2251">
        <v>1738.3044185224226</v>
      </c>
    </row>
    <row r="2252" spans="1:4" x14ac:dyDescent="0.25">
      <c r="A2252" s="28">
        <v>41968</v>
      </c>
      <c r="B2252">
        <v>5129675.2374081863</v>
      </c>
      <c r="C2252">
        <v>52696.162025817219</v>
      </c>
      <c r="D2252">
        <v>1727.7710956502947</v>
      </c>
    </row>
    <row r="2253" spans="1:4" x14ac:dyDescent="0.25">
      <c r="A2253" s="28">
        <v>41969</v>
      </c>
      <c r="B2253">
        <v>4955414.9516799124</v>
      </c>
      <c r="C2253">
        <v>51501.440273610235</v>
      </c>
      <c r="D2253">
        <v>1701.6265691676858</v>
      </c>
    </row>
    <row r="2254" spans="1:4" x14ac:dyDescent="0.25">
      <c r="A2254" s="28">
        <v>41971</v>
      </c>
      <c r="B2254">
        <v>5293256.4801020278</v>
      </c>
      <c r="C2254">
        <v>54343.607441835564</v>
      </c>
      <c r="D2254">
        <v>1764.1696468942491</v>
      </c>
    </row>
    <row r="2255" spans="1:4" x14ac:dyDescent="0.25">
      <c r="A2255" s="28">
        <v>41974</v>
      </c>
      <c r="B2255">
        <v>5708014.764189112</v>
      </c>
      <c r="C2255">
        <v>58251.076378985883</v>
      </c>
      <c r="D2255">
        <v>1848.6395949707623</v>
      </c>
    </row>
    <row r="2256" spans="1:4" x14ac:dyDescent="0.25">
      <c r="A2256" s="28">
        <v>41975</v>
      </c>
      <c r="B2256">
        <v>5063534.9841695279</v>
      </c>
      <c r="C2256">
        <v>51470.864371366355</v>
      </c>
      <c r="D2256">
        <v>1705.1599130156367</v>
      </c>
    </row>
    <row r="2257" spans="1:4" x14ac:dyDescent="0.25">
      <c r="A2257" s="28">
        <v>41976</v>
      </c>
      <c r="B2257">
        <v>4859648.9902912276</v>
      </c>
      <c r="C2257">
        <v>51716.380039262724</v>
      </c>
      <c r="D2257">
        <v>1710.5526825357654</v>
      </c>
    </row>
    <row r="2258" spans="1:4" x14ac:dyDescent="0.25">
      <c r="A2258" s="28">
        <v>41977</v>
      </c>
      <c r="B2258">
        <v>4861380.4650975233</v>
      </c>
      <c r="C2258">
        <v>50435.468000453344</v>
      </c>
      <c r="D2258">
        <v>1682.2790584382742</v>
      </c>
    </row>
    <row r="2259" spans="1:4" x14ac:dyDescent="0.25">
      <c r="A2259" s="28">
        <v>41978</v>
      </c>
      <c r="B2259">
        <v>4730269.4519308675</v>
      </c>
      <c r="C2259">
        <v>49387.050530381101</v>
      </c>
      <c r="D2259">
        <v>1658.9369527799167</v>
      </c>
    </row>
    <row r="2260" spans="1:4" x14ac:dyDescent="0.25">
      <c r="A2260" s="28">
        <v>41981</v>
      </c>
      <c r="B2260">
        <v>5124216.9171088571</v>
      </c>
      <c r="C2260">
        <v>53972.443353598421</v>
      </c>
      <c r="D2260">
        <v>1761.5302476945203</v>
      </c>
    </row>
    <row r="2261" spans="1:4" x14ac:dyDescent="0.25">
      <c r="A2261" s="28">
        <v>41982</v>
      </c>
      <c r="B2261">
        <v>5156576.3181322878</v>
      </c>
      <c r="C2261">
        <v>54297.76834450657</v>
      </c>
      <c r="D2261">
        <v>1768.5781323979593</v>
      </c>
    </row>
    <row r="2262" spans="1:4" x14ac:dyDescent="0.25">
      <c r="A2262" s="28">
        <v>41983</v>
      </c>
      <c r="B2262">
        <v>6259970.4229680868</v>
      </c>
      <c r="C2262">
        <v>63753.20945036842</v>
      </c>
      <c r="D2262">
        <v>1973.8652582702662</v>
      </c>
    </row>
    <row r="2263" spans="1:4" x14ac:dyDescent="0.25">
      <c r="A2263" s="28">
        <v>41984</v>
      </c>
      <c r="B2263">
        <v>6970401.1120807212</v>
      </c>
      <c r="C2263">
        <v>71668.28887029404</v>
      </c>
      <c r="D2263">
        <v>2137.2013341982779</v>
      </c>
    </row>
    <row r="2264" spans="1:4" x14ac:dyDescent="0.25">
      <c r="A2264" s="28">
        <v>41985</v>
      </c>
      <c r="B2264">
        <v>7876966.8589046896</v>
      </c>
      <c r="C2264">
        <v>72110.966197519636</v>
      </c>
      <c r="D2264">
        <v>2145.9649898373345</v>
      </c>
    </row>
    <row r="2265" spans="1:4" x14ac:dyDescent="0.25">
      <c r="A2265" s="28">
        <v>41988</v>
      </c>
      <c r="B2265">
        <v>7421897.8994204989</v>
      </c>
      <c r="C2265">
        <v>70092.408077780434</v>
      </c>
      <c r="D2265">
        <v>2105.8083074434571</v>
      </c>
    </row>
    <row r="2266" spans="1:4" x14ac:dyDescent="0.25">
      <c r="A2266" s="28">
        <v>41989</v>
      </c>
      <c r="B2266">
        <v>8023480.0517179668</v>
      </c>
      <c r="C2266">
        <v>78276.635473918999</v>
      </c>
      <c r="D2266">
        <v>2269.6908953845073</v>
      </c>
    </row>
    <row r="2267" spans="1:4" x14ac:dyDescent="0.25">
      <c r="A2267" s="28">
        <v>41990</v>
      </c>
      <c r="B2267">
        <v>6545742.487519525</v>
      </c>
      <c r="C2267">
        <v>63964.24885643203</v>
      </c>
      <c r="D2267">
        <v>1992.9905381672615</v>
      </c>
    </row>
    <row r="2268" spans="1:4" x14ac:dyDescent="0.25">
      <c r="A2268" s="28">
        <v>41991</v>
      </c>
      <c r="B2268">
        <v>6193424.8603820782</v>
      </c>
      <c r="C2268">
        <v>61495.907919155543</v>
      </c>
      <c r="D2268">
        <v>1941.6851689051537</v>
      </c>
    </row>
    <row r="2269" spans="1:4" x14ac:dyDescent="0.25">
      <c r="A2269" s="28">
        <v>41992</v>
      </c>
      <c r="B2269">
        <v>5953319.2618298866</v>
      </c>
      <c r="C2269">
        <v>58114.046769387758</v>
      </c>
      <c r="D2269">
        <v>1870.4668146812708</v>
      </c>
    </row>
    <row r="2270" spans="1:4" x14ac:dyDescent="0.25">
      <c r="A2270" s="28">
        <v>41995</v>
      </c>
      <c r="B2270">
        <v>5472786.6880267644</v>
      </c>
      <c r="C2270">
        <v>57457.239660580082</v>
      </c>
      <c r="D2270">
        <v>1856.2786239707552</v>
      </c>
    </row>
    <row r="2271" spans="1:4" x14ac:dyDescent="0.25">
      <c r="A2271" s="28">
        <v>41996</v>
      </c>
      <c r="B2271">
        <v>5455505.0456909817</v>
      </c>
      <c r="C2271">
        <v>55039.959094114725</v>
      </c>
      <c r="D2271">
        <v>1804.1850762317276</v>
      </c>
    </row>
    <row r="2272" spans="1:4" x14ac:dyDescent="0.25">
      <c r="A2272" s="28">
        <v>41997</v>
      </c>
      <c r="B2272">
        <v>5510139.9924482107</v>
      </c>
      <c r="C2272">
        <v>56460.652033307633</v>
      </c>
      <c r="D2272">
        <v>1835.2013092881637</v>
      </c>
    </row>
    <row r="2273" spans="1:4" x14ac:dyDescent="0.25">
      <c r="A2273" s="28">
        <v>41999</v>
      </c>
      <c r="B2273">
        <v>5444477.9124660948</v>
      </c>
      <c r="C2273">
        <v>54395.978091202189</v>
      </c>
      <c r="D2273">
        <v>1790.4019556238632</v>
      </c>
    </row>
    <row r="2274" spans="1:4" x14ac:dyDescent="0.25">
      <c r="A2274" s="28">
        <v>42002</v>
      </c>
      <c r="B2274">
        <v>5367093.7303533796</v>
      </c>
      <c r="C2274">
        <v>55584.608105639818</v>
      </c>
      <c r="D2274">
        <v>1816.3940778270701</v>
      </c>
    </row>
    <row r="2275" spans="1:4" x14ac:dyDescent="0.25">
      <c r="A2275" s="28">
        <v>42003</v>
      </c>
      <c r="B2275">
        <v>5667555.7250272641</v>
      </c>
      <c r="C2275">
        <v>57280.173206642372</v>
      </c>
      <c r="D2275">
        <v>1853.3013586302484</v>
      </c>
    </row>
    <row r="2276" spans="1:4" x14ac:dyDescent="0.25">
      <c r="A2276" s="28">
        <v>42004</v>
      </c>
      <c r="B2276">
        <v>6715961.6665413268</v>
      </c>
      <c r="C2276">
        <v>64682.633784393714</v>
      </c>
      <c r="D2276">
        <v>2012.9388268325999</v>
      </c>
    </row>
    <row r="2277" spans="1:4" x14ac:dyDescent="0.25">
      <c r="A2277" s="28">
        <v>42006</v>
      </c>
      <c r="B2277">
        <v>6298452.4941538414</v>
      </c>
      <c r="C2277">
        <v>64097.148190904067</v>
      </c>
      <c r="D2277">
        <v>2000.7240900459649</v>
      </c>
    </row>
    <row r="2278" spans="1:4" x14ac:dyDescent="0.25">
      <c r="A2278" s="28">
        <v>42009</v>
      </c>
      <c r="B2278">
        <v>7246365.8960472429</v>
      </c>
      <c r="C2278">
        <v>70162.572657866403</v>
      </c>
      <c r="D2278">
        <v>2126.8343160780191</v>
      </c>
    </row>
    <row r="2279" spans="1:4" x14ac:dyDescent="0.25">
      <c r="A2279" s="28">
        <v>42010</v>
      </c>
      <c r="B2279">
        <v>7418464.7966790637</v>
      </c>
      <c r="C2279">
        <v>73456.589526589858</v>
      </c>
      <c r="D2279">
        <v>2193.3644608955469</v>
      </c>
    </row>
    <row r="2280" spans="1:4" x14ac:dyDescent="0.25">
      <c r="A2280" s="28">
        <v>42011</v>
      </c>
      <c r="B2280">
        <v>7139312.8491622312</v>
      </c>
      <c r="C2280">
        <v>67986.622783401806</v>
      </c>
      <c r="D2280">
        <v>2084.4420703242381</v>
      </c>
    </row>
    <row r="2281" spans="1:4" x14ac:dyDescent="0.25">
      <c r="A2281" s="28">
        <v>42012</v>
      </c>
      <c r="B2281">
        <v>6223137.4937047763</v>
      </c>
      <c r="C2281">
        <v>62380.150163848695</v>
      </c>
      <c r="D2281">
        <v>1969.8131841905124</v>
      </c>
    </row>
    <row r="2282" spans="1:4" x14ac:dyDescent="0.25">
      <c r="A2282" s="28">
        <v>42013</v>
      </c>
      <c r="B2282">
        <v>6684918.0583900185</v>
      </c>
      <c r="C2282">
        <v>67209.62951797471</v>
      </c>
      <c r="D2282">
        <v>2071.4467628561301</v>
      </c>
    </row>
    <row r="2283" spans="1:4" x14ac:dyDescent="0.25">
      <c r="A2283" s="28">
        <v>42016</v>
      </c>
      <c r="B2283">
        <v>7344987.9513545185</v>
      </c>
      <c r="C2283">
        <v>71357.537053214721</v>
      </c>
      <c r="D2283">
        <v>2156.5638259058474</v>
      </c>
    </row>
    <row r="2284" spans="1:4" x14ac:dyDescent="0.25">
      <c r="A2284" s="28">
        <v>42017</v>
      </c>
      <c r="B2284">
        <v>7773908.4625204485</v>
      </c>
      <c r="C2284">
        <v>73599.024284650921</v>
      </c>
      <c r="D2284">
        <v>2201.6871525895485</v>
      </c>
    </row>
    <row r="2285" spans="1:4" x14ac:dyDescent="0.25">
      <c r="A2285" s="28">
        <v>42018</v>
      </c>
      <c r="B2285">
        <v>8076289.2195595279</v>
      </c>
      <c r="C2285">
        <v>74687.721032154717</v>
      </c>
      <c r="D2285">
        <v>2223.3607910215469</v>
      </c>
    </row>
    <row r="2286" spans="1:4" x14ac:dyDescent="0.25">
      <c r="A2286" s="28">
        <v>42019</v>
      </c>
      <c r="B2286">
        <v>8447648.885303773</v>
      </c>
      <c r="C2286">
        <v>79735.839416450821</v>
      </c>
      <c r="D2286">
        <v>2323.5049100503211</v>
      </c>
    </row>
    <row r="2287" spans="1:4" x14ac:dyDescent="0.25">
      <c r="A2287" s="28">
        <v>42020</v>
      </c>
      <c r="B2287">
        <v>8040075.9159287484</v>
      </c>
      <c r="C2287">
        <v>75900.069165731024</v>
      </c>
      <c r="D2287">
        <v>2248.9495047089795</v>
      </c>
    </row>
    <row r="2288" spans="1:4" x14ac:dyDescent="0.25">
      <c r="A2288" s="28">
        <v>42024</v>
      </c>
      <c r="B2288">
        <v>8027193.359173934</v>
      </c>
      <c r="C2288">
        <v>75781.571829356777</v>
      </c>
      <c r="D2288">
        <v>2246.4535160263549</v>
      </c>
    </row>
    <row r="2289" spans="1:4" x14ac:dyDescent="0.25">
      <c r="A2289" s="28">
        <v>42025</v>
      </c>
      <c r="B2289">
        <v>7284828.4959532889</v>
      </c>
      <c r="C2289">
        <v>68720.520545039355</v>
      </c>
      <c r="D2289">
        <v>2106.8724730870849</v>
      </c>
    </row>
    <row r="2290" spans="1:4" x14ac:dyDescent="0.25">
      <c r="A2290" s="28">
        <v>42026</v>
      </c>
      <c r="B2290">
        <v>6335210.825022094</v>
      </c>
      <c r="C2290">
        <v>63289.689591933602</v>
      </c>
      <c r="D2290">
        <v>1995.836798590605</v>
      </c>
    </row>
    <row r="2291" spans="1:4" x14ac:dyDescent="0.25">
      <c r="A2291" s="28">
        <v>42027</v>
      </c>
      <c r="B2291">
        <v>6611208.6328077838</v>
      </c>
      <c r="C2291">
        <v>65884.839240363857</v>
      </c>
      <c r="D2291">
        <v>2050.360079311607</v>
      </c>
    </row>
    <row r="2292" spans="1:4" x14ac:dyDescent="0.25">
      <c r="A2292" s="28">
        <v>42030</v>
      </c>
      <c r="B2292">
        <v>6060730.5812887922</v>
      </c>
      <c r="C2292">
        <v>59918.00303439756</v>
      </c>
      <c r="D2292">
        <v>1926.4657290021928</v>
      </c>
    </row>
    <row r="2293" spans="1:4" x14ac:dyDescent="0.25">
      <c r="A2293" s="28">
        <v>42031</v>
      </c>
      <c r="B2293">
        <v>6536139.0172880702</v>
      </c>
      <c r="C2293">
        <v>63073.848188747623</v>
      </c>
      <c r="D2293">
        <v>1994.0750834858602</v>
      </c>
    </row>
    <row r="2294" spans="1:4" x14ac:dyDescent="0.25">
      <c r="A2294" s="28">
        <v>42032</v>
      </c>
      <c r="B2294">
        <v>7670272.0617040414</v>
      </c>
      <c r="C2294">
        <v>76030.453264204058</v>
      </c>
      <c r="D2294">
        <v>2267.1177213884534</v>
      </c>
    </row>
    <row r="2295" spans="1:4" x14ac:dyDescent="0.25">
      <c r="A2295" s="28">
        <v>42033</v>
      </c>
      <c r="B2295">
        <v>7142890.4586153422</v>
      </c>
      <c r="C2295">
        <v>68454.752610423864</v>
      </c>
      <c r="D2295">
        <v>2116.482760214782</v>
      </c>
    </row>
    <row r="2296" spans="1:4" x14ac:dyDescent="0.25">
      <c r="A2296" s="28">
        <v>42034</v>
      </c>
      <c r="B2296">
        <v>8537440.874154076</v>
      </c>
      <c r="C2296">
        <v>77846.918347900981</v>
      </c>
      <c r="D2296">
        <v>2310.0341681655227</v>
      </c>
    </row>
    <row r="2297" spans="1:4" x14ac:dyDescent="0.25">
      <c r="A2297" s="28">
        <v>42037</v>
      </c>
      <c r="B2297">
        <v>7698358.7821027087</v>
      </c>
      <c r="C2297">
        <v>72930.828577681925</v>
      </c>
      <c r="D2297">
        <v>2212.6641235092929</v>
      </c>
    </row>
    <row r="2298" spans="1:4" x14ac:dyDescent="0.25">
      <c r="A2298" s="28">
        <v>42038</v>
      </c>
      <c r="B2298">
        <v>6900965.2116626669</v>
      </c>
      <c r="C2298">
        <v>68294.187800387954</v>
      </c>
      <c r="D2298">
        <v>2118.8452501904007</v>
      </c>
    </row>
    <row r="2299" spans="1:4" x14ac:dyDescent="0.25">
      <c r="A2299" s="28">
        <v>42039</v>
      </c>
      <c r="B2299">
        <v>7290027.8101823078</v>
      </c>
      <c r="C2299">
        <v>72724.921487812069</v>
      </c>
      <c r="D2299">
        <v>2210.4496784506418</v>
      </c>
    </row>
    <row r="2300" spans="1:4" x14ac:dyDescent="0.25">
      <c r="A2300" s="28">
        <v>42040</v>
      </c>
      <c r="B2300">
        <v>6727626.2801716225</v>
      </c>
      <c r="C2300">
        <v>67781.244376843999</v>
      </c>
      <c r="D2300">
        <v>2110.2380255277408</v>
      </c>
    </row>
    <row r="2301" spans="1:4" x14ac:dyDescent="0.25">
      <c r="A2301" s="28">
        <v>42041</v>
      </c>
      <c r="B2301">
        <v>7513631.9151104772</v>
      </c>
      <c r="C2301">
        <v>70381.5643204933</v>
      </c>
      <c r="D2301">
        <v>2164.170721032599</v>
      </c>
    </row>
    <row r="2302" spans="1:4" x14ac:dyDescent="0.25">
      <c r="A2302" s="28">
        <v>42044</v>
      </c>
      <c r="B2302">
        <v>7439493.1282251664</v>
      </c>
      <c r="C2302">
        <v>72545.539738621155</v>
      </c>
      <c r="D2302">
        <v>2208.4148550349755</v>
      </c>
    </row>
    <row r="2303" spans="1:4" x14ac:dyDescent="0.25">
      <c r="A2303" s="28">
        <v>42045</v>
      </c>
      <c r="B2303">
        <v>6777472.8529363209</v>
      </c>
      <c r="C2303">
        <v>67898.659338366429</v>
      </c>
      <c r="D2303">
        <v>2114.0717102352805</v>
      </c>
    </row>
    <row r="2304" spans="1:4" x14ac:dyDescent="0.25">
      <c r="A2304" s="28">
        <v>42046</v>
      </c>
      <c r="B2304">
        <v>6978281.6946292333</v>
      </c>
      <c r="C2304">
        <v>67412.088084081624</v>
      </c>
      <c r="D2304">
        <v>2103.935134001908</v>
      </c>
    </row>
    <row r="2305" spans="1:4" x14ac:dyDescent="0.25">
      <c r="A2305" s="28">
        <v>42047</v>
      </c>
      <c r="B2305">
        <v>6026148.870642921</v>
      </c>
      <c r="C2305">
        <v>62292.118932034602</v>
      </c>
      <c r="D2305">
        <v>1997.3702352189136</v>
      </c>
    </row>
    <row r="2306" spans="1:4" x14ac:dyDescent="0.25">
      <c r="A2306" s="28">
        <v>42048</v>
      </c>
      <c r="B2306">
        <v>5912061.9089928931</v>
      </c>
      <c r="C2306">
        <v>61740.810360570118</v>
      </c>
      <c r="D2306">
        <v>1985.550720966844</v>
      </c>
    </row>
    <row r="2307" spans="1:4" x14ac:dyDescent="0.25">
      <c r="A2307" s="28">
        <v>42052</v>
      </c>
      <c r="B2307">
        <v>5972281.8170998739</v>
      </c>
      <c r="C2307">
        <v>62143.200125484487</v>
      </c>
      <c r="D2307">
        <v>1994.0386533401081</v>
      </c>
    </row>
    <row r="2308" spans="1:4" x14ac:dyDescent="0.25">
      <c r="A2308" s="28">
        <v>42053</v>
      </c>
      <c r="B2308">
        <v>5846767.9437854914</v>
      </c>
      <c r="C2308">
        <v>60227.253314694324</v>
      </c>
      <c r="D2308">
        <v>1953.0184124555969</v>
      </c>
    </row>
    <row r="2309" spans="1:4" x14ac:dyDescent="0.25">
      <c r="A2309" s="28">
        <v>42054</v>
      </c>
      <c r="B2309">
        <v>5628483.7702061543</v>
      </c>
      <c r="C2309">
        <v>59009.864509888277</v>
      </c>
      <c r="D2309">
        <v>1926.666794827712</v>
      </c>
    </row>
    <row r="2310" spans="1:4" x14ac:dyDescent="0.25">
      <c r="A2310" s="28">
        <v>42055</v>
      </c>
      <c r="B2310">
        <v>5164682.108984774</v>
      </c>
      <c r="C2310">
        <v>55524.203948492563</v>
      </c>
      <c r="D2310">
        <v>1850.7630327223203</v>
      </c>
    </row>
    <row r="2311" spans="1:4" x14ac:dyDescent="0.25">
      <c r="A2311" s="28">
        <v>42058</v>
      </c>
      <c r="B2311">
        <v>5246305.6164288362</v>
      </c>
      <c r="C2311">
        <v>56028.981843195412</v>
      </c>
      <c r="D2311">
        <v>1861.8819215753908</v>
      </c>
    </row>
    <row r="2312" spans="1:4" x14ac:dyDescent="0.25">
      <c r="A2312" s="28">
        <v>42059</v>
      </c>
      <c r="B2312">
        <v>4774823.6092470279</v>
      </c>
      <c r="C2312">
        <v>51878.797973224595</v>
      </c>
      <c r="D2312">
        <v>1769.9084010323481</v>
      </c>
    </row>
    <row r="2313" spans="1:4" x14ac:dyDescent="0.25">
      <c r="A2313" s="28">
        <v>42060</v>
      </c>
      <c r="B2313">
        <v>4829020.1709563024</v>
      </c>
      <c r="C2313">
        <v>53358.851111489697</v>
      </c>
      <c r="D2313">
        <v>1803.5395022506575</v>
      </c>
    </row>
    <row r="2314" spans="1:4" x14ac:dyDescent="0.25">
      <c r="A2314" s="28">
        <v>42061</v>
      </c>
      <c r="B2314">
        <v>4764115.3571456159</v>
      </c>
      <c r="C2314">
        <v>51738.536988055763</v>
      </c>
      <c r="D2314">
        <v>1766.9971033176348</v>
      </c>
    </row>
    <row r="2315" spans="1:4" x14ac:dyDescent="0.25">
      <c r="A2315" s="28">
        <v>42062</v>
      </c>
      <c r="B2315">
        <v>4723383.4023217876</v>
      </c>
      <c r="C2315">
        <v>50963.495477520832</v>
      </c>
      <c r="D2315">
        <v>1749.3202581118842</v>
      </c>
    </row>
    <row r="2316" spans="1:4" x14ac:dyDescent="0.25">
      <c r="A2316" s="28">
        <v>42065</v>
      </c>
      <c r="B2316">
        <v>4370770.6275319271</v>
      </c>
      <c r="C2316">
        <v>48823.756692485593</v>
      </c>
      <c r="D2316">
        <v>1700.2667639465351</v>
      </c>
    </row>
    <row r="2317" spans="1:4" x14ac:dyDescent="0.25">
      <c r="A2317" s="28">
        <v>42066</v>
      </c>
      <c r="B2317">
        <v>4575833.2934595114</v>
      </c>
      <c r="C2317">
        <v>50669.265878075617</v>
      </c>
      <c r="D2317">
        <v>1743.082204830341</v>
      </c>
    </row>
    <row r="2318" spans="1:4" x14ac:dyDescent="0.25">
      <c r="A2318" s="28">
        <v>42067</v>
      </c>
      <c r="B2318">
        <v>4547544.9668218121</v>
      </c>
      <c r="C2318">
        <v>50553.972817307273</v>
      </c>
      <c r="D2318">
        <v>1740.4074103502007</v>
      </c>
    </row>
    <row r="2319" spans="1:4" x14ac:dyDescent="0.25">
      <c r="A2319" s="28">
        <v>42068</v>
      </c>
      <c r="B2319">
        <v>4427929.8971690256</v>
      </c>
      <c r="C2319">
        <v>49103.557610681826</v>
      </c>
      <c r="D2319">
        <v>1707.0886492563125</v>
      </c>
    </row>
    <row r="2320" spans="1:4" x14ac:dyDescent="0.25">
      <c r="A2320" s="28">
        <v>42069</v>
      </c>
      <c r="B2320">
        <v>4845976.2274628608</v>
      </c>
      <c r="C2320">
        <v>52611.518088379707</v>
      </c>
      <c r="D2320">
        <v>1788.3605560608614</v>
      </c>
    </row>
    <row r="2321" spans="1:4" x14ac:dyDescent="0.25">
      <c r="A2321" s="28">
        <v>42072</v>
      </c>
      <c r="B2321">
        <v>4625008.7041830262</v>
      </c>
      <c r="C2321">
        <v>51373.558183868307</v>
      </c>
      <c r="D2321">
        <v>1760.2137890268748</v>
      </c>
    </row>
    <row r="2322" spans="1:4" x14ac:dyDescent="0.25">
      <c r="A2322" s="28">
        <v>42073</v>
      </c>
      <c r="B2322">
        <v>4983510.7551114112</v>
      </c>
      <c r="C2322">
        <v>55395.53708238047</v>
      </c>
      <c r="D2322">
        <v>1852.0515518915722</v>
      </c>
    </row>
    <row r="2323" spans="1:4" x14ac:dyDescent="0.25">
      <c r="A2323" s="28">
        <v>42074</v>
      </c>
      <c r="B2323">
        <v>5247058.2673843149</v>
      </c>
      <c r="C2323">
        <v>56259.946499348938</v>
      </c>
      <c r="D2323">
        <v>1871.2854002941631</v>
      </c>
    </row>
    <row r="2324" spans="1:4" x14ac:dyDescent="0.25">
      <c r="A2324" s="28">
        <v>42075</v>
      </c>
      <c r="B2324">
        <v>4603609.071169816</v>
      </c>
      <c r="C2324">
        <v>50946.102333782903</v>
      </c>
      <c r="D2324">
        <v>1753.4236994216699</v>
      </c>
    </row>
    <row r="2325" spans="1:4" x14ac:dyDescent="0.25">
      <c r="A2325" s="28">
        <v>42076</v>
      </c>
      <c r="B2325">
        <v>4823271.3296929942</v>
      </c>
      <c r="C2325">
        <v>53012.482551531022</v>
      </c>
      <c r="D2325">
        <v>1800.8048504698947</v>
      </c>
    </row>
    <row r="2326" spans="1:4" x14ac:dyDescent="0.25">
      <c r="A2326" s="28">
        <v>42079</v>
      </c>
      <c r="B2326">
        <v>4601625.5098528638</v>
      </c>
      <c r="C2326">
        <v>51261.870221561905</v>
      </c>
      <c r="D2326">
        <v>1761.0667128526468</v>
      </c>
    </row>
    <row r="2327" spans="1:4" x14ac:dyDescent="0.25">
      <c r="A2327" s="28">
        <v>42080</v>
      </c>
      <c r="B2327">
        <v>4524920.2331490582</v>
      </c>
      <c r="C2327">
        <v>50731.32055769569</v>
      </c>
      <c r="D2327">
        <v>1748.8859756724814</v>
      </c>
    </row>
    <row r="2328" spans="1:4" x14ac:dyDescent="0.25">
      <c r="A2328" s="28">
        <v>42081</v>
      </c>
      <c r="B2328">
        <v>4163167.9519458283</v>
      </c>
      <c r="C2328">
        <v>47008.140493203049</v>
      </c>
      <c r="D2328">
        <v>1663.2903181971519</v>
      </c>
    </row>
    <row r="2329" spans="1:4" x14ac:dyDescent="0.25">
      <c r="A2329" s="28">
        <v>42082</v>
      </c>
      <c r="B2329">
        <v>4168386.2451044708</v>
      </c>
      <c r="C2329">
        <v>47052.465760971769</v>
      </c>
      <c r="D2329">
        <v>1664.3078889687454</v>
      </c>
    </row>
    <row r="2330" spans="1:4" x14ac:dyDescent="0.25">
      <c r="A2330" s="28">
        <v>42083</v>
      </c>
      <c r="B2330">
        <v>3991652.0862472723</v>
      </c>
      <c r="C2330">
        <v>45701.931678574765</v>
      </c>
      <c r="D2330">
        <v>1632.4334997738761</v>
      </c>
    </row>
    <row r="2331" spans="1:4" x14ac:dyDescent="0.25">
      <c r="A2331" s="28">
        <v>42086</v>
      </c>
      <c r="B2331">
        <v>3840197.7623539525</v>
      </c>
      <c r="C2331">
        <v>45348.702159404835</v>
      </c>
      <c r="D2331">
        <v>1623.9399065299433</v>
      </c>
    </row>
    <row r="2332" spans="1:4" x14ac:dyDescent="0.25">
      <c r="A2332" s="28">
        <v>42087</v>
      </c>
      <c r="B2332">
        <v>3847136.5191745898</v>
      </c>
      <c r="C2332">
        <v>44649.758128517373</v>
      </c>
      <c r="D2332">
        <v>1607.2258211760675</v>
      </c>
    </row>
    <row r="2333" spans="1:4" x14ac:dyDescent="0.25">
      <c r="A2333" s="28">
        <v>42088</v>
      </c>
      <c r="B2333">
        <v>4185697.5282746349</v>
      </c>
      <c r="C2333">
        <v>47305.61444886656</v>
      </c>
      <c r="D2333">
        <v>1670.9308983571395</v>
      </c>
    </row>
    <row r="2334" spans="1:4" x14ac:dyDescent="0.25">
      <c r="A2334" s="28">
        <v>42089</v>
      </c>
      <c r="B2334">
        <v>4150341.0696344003</v>
      </c>
      <c r="C2334">
        <v>46691.802064343741</v>
      </c>
      <c r="D2334">
        <v>1656.4479241176455</v>
      </c>
    </row>
    <row r="2335" spans="1:4" x14ac:dyDescent="0.25">
      <c r="A2335" s="28">
        <v>42090</v>
      </c>
      <c r="B2335">
        <v>4025948.1910129399</v>
      </c>
      <c r="C2335">
        <v>45887.76879295746</v>
      </c>
      <c r="D2335">
        <v>1637.4031414159285</v>
      </c>
    </row>
    <row r="2336" spans="1:4" x14ac:dyDescent="0.25">
      <c r="A2336" s="28">
        <v>42093</v>
      </c>
      <c r="B2336">
        <v>3768566.5508980164</v>
      </c>
      <c r="C2336">
        <v>44220.907799238834</v>
      </c>
      <c r="D2336">
        <v>1597.6671238570666</v>
      </c>
    </row>
    <row r="2337" spans="1:4" x14ac:dyDescent="0.25">
      <c r="A2337" s="28">
        <v>42094</v>
      </c>
      <c r="B2337">
        <v>3969419.0895944783</v>
      </c>
      <c r="C2337">
        <v>46131.483385636813</v>
      </c>
      <c r="D2337">
        <v>1643.6577286421773</v>
      </c>
    </row>
    <row r="2338" spans="1:4" x14ac:dyDescent="0.25">
      <c r="A2338" s="28">
        <v>42095</v>
      </c>
      <c r="B2338">
        <v>3984347.1095396294</v>
      </c>
      <c r="C2338">
        <v>45331.946108178585</v>
      </c>
      <c r="D2338">
        <v>1624.6384379694146</v>
      </c>
    </row>
    <row r="2339" spans="1:4" x14ac:dyDescent="0.25">
      <c r="A2339" s="28">
        <v>42096</v>
      </c>
      <c r="B2339">
        <v>3787870.4251388307</v>
      </c>
      <c r="C2339">
        <v>44193.398277633154</v>
      </c>
      <c r="D2339">
        <v>1597.4084586299664</v>
      </c>
    </row>
    <row r="2340" spans="1:4" x14ac:dyDescent="0.25">
      <c r="A2340" s="28">
        <v>42100</v>
      </c>
      <c r="B2340">
        <v>3635112.4696694687</v>
      </c>
      <c r="C2340">
        <v>42810.170704917626</v>
      </c>
      <c r="D2340">
        <v>1563.9697049869865</v>
      </c>
    </row>
    <row r="2341" spans="1:4" x14ac:dyDescent="0.25">
      <c r="A2341" s="28">
        <v>42101</v>
      </c>
      <c r="B2341">
        <v>3597870.0839950168</v>
      </c>
      <c r="C2341">
        <v>42676.950723443646</v>
      </c>
      <c r="D2341">
        <v>1560.6978592775417</v>
      </c>
    </row>
    <row r="2342" spans="1:4" x14ac:dyDescent="0.25">
      <c r="A2342" s="28">
        <v>42102</v>
      </c>
      <c r="B2342">
        <v>3507105.4359401101</v>
      </c>
      <c r="C2342">
        <v>41225.467545256601</v>
      </c>
      <c r="D2342">
        <v>1525.2839167890074</v>
      </c>
    </row>
    <row r="2343" spans="1:4" x14ac:dyDescent="0.25">
      <c r="A2343" s="28">
        <v>42103</v>
      </c>
      <c r="B2343">
        <v>3253415.2181440508</v>
      </c>
      <c r="C2343">
        <v>38982.235074055665</v>
      </c>
      <c r="D2343">
        <v>1469.9271210720162</v>
      </c>
    </row>
    <row r="2344" spans="1:4" x14ac:dyDescent="0.25">
      <c r="A2344" s="28">
        <v>42104</v>
      </c>
      <c r="B2344">
        <v>2954514.5122216069</v>
      </c>
      <c r="C2344">
        <v>36272.135673716744</v>
      </c>
      <c r="D2344">
        <v>1401.7748186229469</v>
      </c>
    </row>
    <row r="2345" spans="1:4" x14ac:dyDescent="0.25">
      <c r="A2345" s="28">
        <v>42107</v>
      </c>
      <c r="B2345">
        <v>3140321.9440579945</v>
      </c>
      <c r="C2345">
        <v>38689.587601159677</v>
      </c>
      <c r="D2345">
        <v>1463.9818268370759</v>
      </c>
    </row>
    <row r="2346" spans="1:4" x14ac:dyDescent="0.25">
      <c r="A2346" s="28">
        <v>42108</v>
      </c>
      <c r="B2346">
        <v>3044098.1541860672</v>
      </c>
      <c r="C2346">
        <v>36997.932767009632</v>
      </c>
      <c r="D2346">
        <v>1421.2833649118641</v>
      </c>
    </row>
    <row r="2347" spans="1:4" x14ac:dyDescent="0.25">
      <c r="A2347" s="28">
        <v>42109</v>
      </c>
      <c r="B2347">
        <v>2931655.0699072061</v>
      </c>
      <c r="C2347">
        <v>35932.045599093493</v>
      </c>
      <c r="D2347">
        <v>1393.9616806475155</v>
      </c>
    </row>
    <row r="2348" spans="1:4" x14ac:dyDescent="0.25">
      <c r="A2348" s="28">
        <v>42110</v>
      </c>
      <c r="B2348">
        <v>2821218.9196438733</v>
      </c>
      <c r="C2348">
        <v>35244.619908804321</v>
      </c>
      <c r="D2348">
        <v>1376.158950218341</v>
      </c>
    </row>
    <row r="2349" spans="1:4" x14ac:dyDescent="0.25">
      <c r="A2349" s="28">
        <v>42111</v>
      </c>
      <c r="B2349">
        <v>3028462.4851467684</v>
      </c>
      <c r="C2349">
        <v>37111.41952625136</v>
      </c>
      <c r="D2349">
        <v>1424.7283929494624</v>
      </c>
    </row>
    <row r="2350" spans="1:4" x14ac:dyDescent="0.25">
      <c r="A2350" s="28">
        <v>42114</v>
      </c>
      <c r="B2350">
        <v>2795820.4849695149</v>
      </c>
      <c r="C2350">
        <v>35435.355152385469</v>
      </c>
      <c r="D2350">
        <v>1381.7595465320355</v>
      </c>
    </row>
    <row r="2351" spans="1:4" x14ac:dyDescent="0.25">
      <c r="A2351" s="28">
        <v>42115</v>
      </c>
      <c r="B2351">
        <v>2796001.2278719503</v>
      </c>
      <c r="C2351">
        <v>35262.42598792939</v>
      </c>
      <c r="D2351">
        <v>1377.2405120385456</v>
      </c>
    </row>
    <row r="2352" spans="1:4" x14ac:dyDescent="0.25">
      <c r="A2352" s="28">
        <v>42116</v>
      </c>
      <c r="B2352">
        <v>2738217.940510348</v>
      </c>
      <c r="C2352">
        <v>34575.385501015036</v>
      </c>
      <c r="D2352">
        <v>1359.3279894103605</v>
      </c>
    </row>
    <row r="2353" spans="1:4" x14ac:dyDescent="0.25">
      <c r="A2353" s="28">
        <v>42117</v>
      </c>
      <c r="B2353">
        <v>2668494.6237664437</v>
      </c>
      <c r="C2353">
        <v>33936.156383754169</v>
      </c>
      <c r="D2353">
        <v>1342.5506260332697</v>
      </c>
    </row>
    <row r="2354" spans="1:4" x14ac:dyDescent="0.25">
      <c r="A2354" s="28">
        <v>42118</v>
      </c>
      <c r="B2354">
        <v>2627827.9675049828</v>
      </c>
      <c r="C2354">
        <v>33693.611538641489</v>
      </c>
      <c r="D2354">
        <v>1336.1304517912736</v>
      </c>
    </row>
    <row r="2355" spans="1:4" x14ac:dyDescent="0.25">
      <c r="A2355" s="28">
        <v>42121</v>
      </c>
      <c r="B2355">
        <v>2809577.1544155837</v>
      </c>
      <c r="C2355">
        <v>35149.889837613882</v>
      </c>
      <c r="D2355">
        <v>1374.5587211992774</v>
      </c>
    </row>
    <row r="2356" spans="1:4" x14ac:dyDescent="0.25">
      <c r="A2356" s="28">
        <v>42122</v>
      </c>
      <c r="B2356">
        <v>2599481.8684530249</v>
      </c>
      <c r="C2356">
        <v>33136.630671317587</v>
      </c>
      <c r="D2356">
        <v>1322.0490937908799</v>
      </c>
    </row>
    <row r="2357" spans="1:4" x14ac:dyDescent="0.25">
      <c r="A2357" s="28">
        <v>42123</v>
      </c>
      <c r="B2357">
        <v>2744565.0877668075</v>
      </c>
      <c r="C2357">
        <v>34982.716431315843</v>
      </c>
      <c r="D2357">
        <v>1371.1272444192839</v>
      </c>
    </row>
    <row r="2358" spans="1:4" x14ac:dyDescent="0.25">
      <c r="A2358" s="28">
        <v>42124</v>
      </c>
      <c r="B2358">
        <v>2909483.9910448901</v>
      </c>
      <c r="C2358">
        <v>36045.829501891123</v>
      </c>
      <c r="D2358">
        <v>1398.8817619936563</v>
      </c>
    </row>
    <row r="2359" spans="1:4" x14ac:dyDescent="0.25">
      <c r="A2359" s="28">
        <v>42125</v>
      </c>
      <c r="B2359">
        <v>2591556.7139628199</v>
      </c>
      <c r="C2359">
        <v>33155.643691429599</v>
      </c>
      <c r="D2359">
        <v>1324.08295234824</v>
      </c>
    </row>
    <row r="2360" spans="1:4" x14ac:dyDescent="0.25">
      <c r="A2360" s="28">
        <v>42128</v>
      </c>
      <c r="B2360">
        <v>2608857.0106124156</v>
      </c>
      <c r="C2360">
        <v>33154.689908085769</v>
      </c>
      <c r="D2360">
        <v>1323.9882844134688</v>
      </c>
    </row>
    <row r="2361" spans="1:4" x14ac:dyDescent="0.25">
      <c r="A2361" s="28">
        <v>42129</v>
      </c>
      <c r="B2361">
        <v>2768960.4170807544</v>
      </c>
      <c r="C2361">
        <v>35226.113615147136</v>
      </c>
      <c r="D2361">
        <v>1379.1105259221722</v>
      </c>
    </row>
    <row r="2362" spans="1:4" x14ac:dyDescent="0.25">
      <c r="A2362" s="28">
        <v>42130</v>
      </c>
      <c r="B2362">
        <v>2893473.7688351264</v>
      </c>
      <c r="C2362">
        <v>36117.14916889093</v>
      </c>
      <c r="D2362">
        <v>1402.3420868956835</v>
      </c>
    </row>
    <row r="2363" spans="1:4" x14ac:dyDescent="0.25">
      <c r="A2363" s="28">
        <v>42131</v>
      </c>
      <c r="B2363">
        <v>2820063.4104147963</v>
      </c>
      <c r="C2363">
        <v>35392.917827727586</v>
      </c>
      <c r="D2363">
        <v>1383.5708495664855</v>
      </c>
    </row>
    <row r="2364" spans="1:4" x14ac:dyDescent="0.25">
      <c r="A2364" s="28">
        <v>42132</v>
      </c>
      <c r="B2364">
        <v>2516829.8261684026</v>
      </c>
      <c r="C2364">
        <v>33112.974818923562</v>
      </c>
      <c r="D2364">
        <v>1324.1293789750998</v>
      </c>
    </row>
    <row r="2365" spans="1:4" x14ac:dyDescent="0.25">
      <c r="A2365" s="28">
        <v>42135</v>
      </c>
      <c r="B2365">
        <v>2658619.6077267872</v>
      </c>
      <c r="C2365">
        <v>34585.182667097964</v>
      </c>
      <c r="D2365">
        <v>1363.3052047349449</v>
      </c>
    </row>
    <row r="2366" spans="1:4" x14ac:dyDescent="0.25">
      <c r="A2366" s="28">
        <v>42136</v>
      </c>
      <c r="B2366">
        <v>2636820.2164122844</v>
      </c>
      <c r="C2366">
        <v>33736.789137016778</v>
      </c>
      <c r="D2366">
        <v>1340.9867282193034</v>
      </c>
    </row>
    <row r="2367" spans="1:4" x14ac:dyDescent="0.25">
      <c r="A2367" s="28">
        <v>42137</v>
      </c>
      <c r="B2367">
        <v>2558069.11916639</v>
      </c>
      <c r="C2367">
        <v>33032.960872700562</v>
      </c>
      <c r="D2367">
        <v>1322.3127884623302</v>
      </c>
    </row>
    <row r="2368" spans="1:4" x14ac:dyDescent="0.25">
      <c r="A2368" s="28">
        <v>42138</v>
      </c>
      <c r="B2368">
        <v>2449807.3546620854</v>
      </c>
      <c r="C2368">
        <v>31932.191021684703</v>
      </c>
      <c r="D2368">
        <v>1292.9142597725847</v>
      </c>
    </row>
    <row r="2369" spans="1:4" x14ac:dyDescent="0.25">
      <c r="A2369" s="28">
        <v>42139</v>
      </c>
      <c r="B2369">
        <v>2400225.533030563</v>
      </c>
      <c r="C2369">
        <v>31639.469404497631</v>
      </c>
      <c r="D2369">
        <v>1284.9902343613305</v>
      </c>
    </row>
    <row r="2370" spans="1:4" x14ac:dyDescent="0.25">
      <c r="A2370" s="28">
        <v>42142</v>
      </c>
      <c r="B2370">
        <v>2224127.9070778186</v>
      </c>
      <c r="C2370">
        <v>29978.135912679772</v>
      </c>
      <c r="D2370">
        <v>1239.9433307840977</v>
      </c>
    </row>
    <row r="2371" spans="1:4" x14ac:dyDescent="0.25">
      <c r="A2371" s="28">
        <v>42143</v>
      </c>
      <c r="B2371">
        <v>2178928.5277467365</v>
      </c>
      <c r="C2371">
        <v>29670.169942938697</v>
      </c>
      <c r="D2371">
        <v>1231.4295599015268</v>
      </c>
    </row>
    <row r="2372" spans="1:4" x14ac:dyDescent="0.25">
      <c r="A2372" s="28">
        <v>42144</v>
      </c>
      <c r="B2372">
        <v>2199261.828026325</v>
      </c>
      <c r="C2372">
        <v>29669.885434459789</v>
      </c>
      <c r="D2372">
        <v>1231.4000191352104</v>
      </c>
    </row>
    <row r="2373" spans="1:4" x14ac:dyDescent="0.25">
      <c r="A2373" s="28">
        <v>42145</v>
      </c>
      <c r="B2373">
        <v>2053114.4504414017</v>
      </c>
      <c r="C2373">
        <v>28046.122299475861</v>
      </c>
      <c r="D2373">
        <v>1186.4514685862048</v>
      </c>
    </row>
    <row r="2374" spans="1:4" x14ac:dyDescent="0.25">
      <c r="A2374" s="28">
        <v>42146</v>
      </c>
      <c r="B2374">
        <v>2082693.8965101782</v>
      </c>
      <c r="C2374">
        <v>28367.607494486649</v>
      </c>
      <c r="D2374">
        <v>1195.4969753979931</v>
      </c>
    </row>
    <row r="2375" spans="1:4" x14ac:dyDescent="0.25">
      <c r="A2375" s="28">
        <v>42150</v>
      </c>
      <c r="B2375">
        <v>2232262.959763377</v>
      </c>
      <c r="C2375">
        <v>29705.885575161679</v>
      </c>
      <c r="D2375">
        <v>1233.0100519849611</v>
      </c>
    </row>
    <row r="2376" spans="1:4" x14ac:dyDescent="0.25">
      <c r="A2376" s="28">
        <v>42151</v>
      </c>
      <c r="B2376">
        <v>2056572.9190957611</v>
      </c>
      <c r="C2376">
        <v>28590.769011648779</v>
      </c>
      <c r="D2376">
        <v>1202.1318777761014</v>
      </c>
    </row>
    <row r="2377" spans="1:4" x14ac:dyDescent="0.25">
      <c r="A2377" s="28">
        <v>42152</v>
      </c>
      <c r="B2377">
        <v>2120410.9718747591</v>
      </c>
      <c r="C2377">
        <v>28521.995647488471</v>
      </c>
      <c r="D2377">
        <v>1200.1830157394322</v>
      </c>
    </row>
    <row r="2378" spans="1:4" x14ac:dyDescent="0.25">
      <c r="A2378" s="28">
        <v>42153</v>
      </c>
      <c r="B2378">
        <v>2124580.4539896986</v>
      </c>
      <c r="C2378">
        <v>28907.870424165816</v>
      </c>
      <c r="D2378">
        <v>1210.986567928612</v>
      </c>
    </row>
    <row r="2379" spans="1:4" x14ac:dyDescent="0.25">
      <c r="A2379" s="28">
        <v>42156</v>
      </c>
      <c r="B2379">
        <v>2095758.4327963195</v>
      </c>
      <c r="C2379">
        <v>28763.143350611572</v>
      </c>
      <c r="D2379">
        <v>1206.8812403732686</v>
      </c>
    </row>
    <row r="2380" spans="1:4" x14ac:dyDescent="0.25">
      <c r="A2380" s="28">
        <v>42157</v>
      </c>
      <c r="B2380">
        <v>2178630.6595983352</v>
      </c>
      <c r="C2380">
        <v>29560.934296173687</v>
      </c>
      <c r="D2380">
        <v>1229.1759099517444</v>
      </c>
    </row>
    <row r="2381" spans="1:4" x14ac:dyDescent="0.25">
      <c r="A2381" s="28">
        <v>42158</v>
      </c>
      <c r="B2381">
        <v>2101767.9576247637</v>
      </c>
      <c r="C2381">
        <v>28327.174153021206</v>
      </c>
      <c r="D2381">
        <v>1194.9539054563847</v>
      </c>
    </row>
    <row r="2382" spans="1:4" x14ac:dyDescent="0.25">
      <c r="A2382" s="28">
        <v>42159</v>
      </c>
      <c r="B2382">
        <v>2240790.6135750944</v>
      </c>
      <c r="C2382">
        <v>29722.829513810018</v>
      </c>
      <c r="D2382">
        <v>1234.1817618653852</v>
      </c>
    </row>
    <row r="2383" spans="1:4" x14ac:dyDescent="0.25">
      <c r="A2383" s="28">
        <v>42160</v>
      </c>
      <c r="B2383">
        <v>2166808.4729611212</v>
      </c>
      <c r="C2383">
        <v>29256.607067187681</v>
      </c>
      <c r="D2383">
        <v>1221.2541199745478</v>
      </c>
    </row>
    <row r="2384" spans="1:4" x14ac:dyDescent="0.25">
      <c r="A2384" s="28">
        <v>42163</v>
      </c>
      <c r="B2384">
        <v>2255910.5410848693</v>
      </c>
      <c r="C2384">
        <v>30312.754714572227</v>
      </c>
      <c r="D2384">
        <v>1250.5789816408067</v>
      </c>
    </row>
    <row r="2385" spans="1:4" x14ac:dyDescent="0.25">
      <c r="A2385" s="28">
        <v>42164</v>
      </c>
      <c r="B2385">
        <v>2194676.0352076213</v>
      </c>
      <c r="C2385">
        <v>29513.187724865198</v>
      </c>
      <c r="D2385">
        <v>1228.5662027598282</v>
      </c>
    </row>
    <row r="2386" spans="1:4" x14ac:dyDescent="0.25">
      <c r="A2386" s="28">
        <v>42165</v>
      </c>
      <c r="B2386">
        <v>2007203.6011660334</v>
      </c>
      <c r="C2386">
        <v>27512.955372354623</v>
      </c>
      <c r="D2386">
        <v>1173.0353033894175</v>
      </c>
    </row>
    <row r="2387" spans="1:4" x14ac:dyDescent="0.25">
      <c r="A2387" s="28">
        <v>42166</v>
      </c>
      <c r="B2387">
        <v>1923402.3186398249</v>
      </c>
      <c r="C2387">
        <v>26663.933248004116</v>
      </c>
      <c r="D2387">
        <v>1148.882725701164</v>
      </c>
    </row>
    <row r="2388" spans="1:4" x14ac:dyDescent="0.25">
      <c r="A2388" s="28">
        <v>42167</v>
      </c>
      <c r="B2388">
        <v>1969263.0849437607</v>
      </c>
      <c r="C2388">
        <v>27516.449998838169</v>
      </c>
      <c r="D2388">
        <v>1173.3507964165212</v>
      </c>
    </row>
    <row r="2389" spans="1:4" x14ac:dyDescent="0.25">
      <c r="A2389" s="28">
        <v>42170</v>
      </c>
      <c r="B2389">
        <v>2139049.5279617151</v>
      </c>
      <c r="C2389">
        <v>29452.749841213805</v>
      </c>
      <c r="D2389">
        <v>1228.3311184640506</v>
      </c>
    </row>
    <row r="2390" spans="1:4" x14ac:dyDescent="0.25">
      <c r="A2390" s="28">
        <v>42171</v>
      </c>
      <c r="B2390">
        <v>2052998.8319178149</v>
      </c>
      <c r="C2390">
        <v>28391.337679763492</v>
      </c>
      <c r="D2390">
        <v>1198.7987551990907</v>
      </c>
    </row>
    <row r="2391" spans="1:4" x14ac:dyDescent="0.25">
      <c r="A2391" s="28">
        <v>42172</v>
      </c>
      <c r="B2391">
        <v>2050067.1752871291</v>
      </c>
      <c r="C2391">
        <v>28323.03280359141</v>
      </c>
      <c r="D2391">
        <v>1196.8547946534352</v>
      </c>
    </row>
    <row r="2392" spans="1:4" x14ac:dyDescent="0.25">
      <c r="A2392" s="28">
        <v>42173</v>
      </c>
      <c r="B2392">
        <v>1935608.0444885504</v>
      </c>
      <c r="C2392">
        <v>26581.561506099868</v>
      </c>
      <c r="D2392">
        <v>1147.7743344360847</v>
      </c>
    </row>
    <row r="2393" spans="1:4" x14ac:dyDescent="0.25">
      <c r="A2393" s="28">
        <v>42174</v>
      </c>
      <c r="B2393">
        <v>1970430.2120388658</v>
      </c>
      <c r="C2393">
        <v>27762.1234680001</v>
      </c>
      <c r="D2393">
        <v>1181.7373909707087</v>
      </c>
    </row>
    <row r="2394" spans="1:4" x14ac:dyDescent="0.25">
      <c r="A2394" s="28">
        <v>42177</v>
      </c>
      <c r="B2394">
        <v>1790148.628434876</v>
      </c>
      <c r="C2394">
        <v>25399.487351112915</v>
      </c>
      <c r="D2394">
        <v>1114.6314464503214</v>
      </c>
    </row>
    <row r="2395" spans="1:4" x14ac:dyDescent="0.25">
      <c r="A2395" s="28">
        <v>42178</v>
      </c>
      <c r="B2395">
        <v>1703350.421068558</v>
      </c>
      <c r="C2395">
        <v>24297.746973995636</v>
      </c>
      <c r="D2395">
        <v>1082.3795225043884</v>
      </c>
    </row>
    <row r="2396" spans="1:4" x14ac:dyDescent="0.25">
      <c r="A2396" s="28">
        <v>42179</v>
      </c>
      <c r="B2396">
        <v>1769752.4997732183</v>
      </c>
      <c r="C2396">
        <v>25490.12572469817</v>
      </c>
      <c r="D2396">
        <v>1117.7706737751209</v>
      </c>
    </row>
    <row r="2397" spans="1:4" x14ac:dyDescent="0.25">
      <c r="A2397" s="28">
        <v>42180</v>
      </c>
      <c r="B2397">
        <v>1794180.0670878824</v>
      </c>
      <c r="C2397">
        <v>25586.513612637395</v>
      </c>
      <c r="D2397">
        <v>1120.5687139547308</v>
      </c>
    </row>
    <row r="2398" spans="1:4" x14ac:dyDescent="0.25">
      <c r="A2398" s="28">
        <v>42181</v>
      </c>
      <c r="B2398">
        <v>1785769.4444522276</v>
      </c>
      <c r="C2398">
        <v>25291.457797185292</v>
      </c>
      <c r="D2398">
        <v>1111.9341582977468</v>
      </c>
    </row>
    <row r="2399" spans="1:4" x14ac:dyDescent="0.25">
      <c r="A2399" s="28">
        <v>42184</v>
      </c>
      <c r="B2399">
        <v>2390171.70877347</v>
      </c>
      <c r="C2399">
        <v>31808.669675758447</v>
      </c>
      <c r="D2399">
        <v>1302.8850813769654</v>
      </c>
    </row>
    <row r="2400" spans="1:4" x14ac:dyDescent="0.25">
      <c r="A2400" s="28">
        <v>42185</v>
      </c>
      <c r="B2400">
        <v>2368838.8821601351</v>
      </c>
      <c r="C2400">
        <v>31671.215205075998</v>
      </c>
      <c r="D2400">
        <v>1299.1087961991311</v>
      </c>
    </row>
    <row r="2401" spans="1:4" x14ac:dyDescent="0.25">
      <c r="A2401" s="28">
        <v>42186</v>
      </c>
      <c r="B2401">
        <v>2059064.037505036</v>
      </c>
      <c r="C2401">
        <v>28064.851466632521</v>
      </c>
      <c r="D2401">
        <v>1200.468833974558</v>
      </c>
    </row>
    <row r="2402" spans="1:4" x14ac:dyDescent="0.25">
      <c r="A2402" s="28">
        <v>42187</v>
      </c>
      <c r="B2402">
        <v>2291409.6244772417</v>
      </c>
      <c r="C2402">
        <v>30508.701680684884</v>
      </c>
      <c r="D2402">
        <v>1270.1369745861232</v>
      </c>
    </row>
    <row r="2403" spans="1:4" x14ac:dyDescent="0.25">
      <c r="A2403" s="28">
        <v>42191</v>
      </c>
      <c r="B2403">
        <v>2416111.264284363</v>
      </c>
      <c r="C2403">
        <v>31383.664265652667</v>
      </c>
      <c r="D2403">
        <v>1294.3305712248277</v>
      </c>
    </row>
    <row r="2404" spans="1:4" x14ac:dyDescent="0.25">
      <c r="A2404" s="28">
        <v>42192</v>
      </c>
      <c r="B2404">
        <v>2183699.5510455719</v>
      </c>
      <c r="C2404">
        <v>29229.940096426064</v>
      </c>
      <c r="D2404">
        <v>1235.0924175427422</v>
      </c>
    </row>
    <row r="2405" spans="1:4" x14ac:dyDescent="0.25">
      <c r="A2405" s="28">
        <v>42193</v>
      </c>
      <c r="B2405">
        <v>2568765.5440916214</v>
      </c>
      <c r="C2405">
        <v>33871.623297181002</v>
      </c>
      <c r="D2405">
        <v>1365.8230418724106</v>
      </c>
    </row>
    <row r="2406" spans="1:4" x14ac:dyDescent="0.25">
      <c r="A2406" s="28">
        <v>42194</v>
      </c>
      <c r="B2406">
        <v>2600855.9994517667</v>
      </c>
      <c r="C2406">
        <v>35157.553290484961</v>
      </c>
      <c r="D2406">
        <v>1400.3671697066825</v>
      </c>
    </row>
    <row r="2407" spans="1:4" x14ac:dyDescent="0.25">
      <c r="A2407" s="28">
        <v>42195</v>
      </c>
      <c r="B2407">
        <v>2229330.2631327938</v>
      </c>
      <c r="C2407">
        <v>30416.386183649745</v>
      </c>
      <c r="D2407">
        <v>1274.4468730574106</v>
      </c>
    </row>
    <row r="2408" spans="1:4" x14ac:dyDescent="0.25">
      <c r="A2408" s="28">
        <v>42198</v>
      </c>
      <c r="B2408">
        <v>1764797.7508132427</v>
      </c>
      <c r="C2408">
        <v>25590.188383525161</v>
      </c>
      <c r="D2408">
        <v>1139.57389527124</v>
      </c>
    </row>
    <row r="2409" spans="1:4" x14ac:dyDescent="0.25">
      <c r="A2409" s="28">
        <v>42199</v>
      </c>
      <c r="B2409">
        <v>1753592.6481621116</v>
      </c>
      <c r="C2409">
        <v>25339.057788738377</v>
      </c>
      <c r="D2409">
        <v>1132.098449815046</v>
      </c>
    </row>
    <row r="2410" spans="1:4" x14ac:dyDescent="0.25">
      <c r="A2410" s="28">
        <v>42200</v>
      </c>
      <c r="B2410">
        <v>1754871.6544487409</v>
      </c>
      <c r="C2410">
        <v>24843.350601986986</v>
      </c>
      <c r="D2410">
        <v>1117.3139332873154</v>
      </c>
    </row>
    <row r="2411" spans="1:4" x14ac:dyDescent="0.25">
      <c r="A2411" s="28">
        <v>42201</v>
      </c>
      <c r="B2411">
        <v>1508879.9799920099</v>
      </c>
      <c r="C2411">
        <v>22614.830603875816</v>
      </c>
      <c r="D2411">
        <v>1050.4776713429669</v>
      </c>
    </row>
    <row r="2412" spans="1:4" x14ac:dyDescent="0.25">
      <c r="A2412" s="28">
        <v>42202</v>
      </c>
      <c r="B2412">
        <v>1482413.5768831088</v>
      </c>
      <c r="C2412">
        <v>22510.695154488243</v>
      </c>
      <c r="D2412">
        <v>1047.2345486393899</v>
      </c>
    </row>
    <row r="2413" spans="1:4" x14ac:dyDescent="0.25">
      <c r="A2413" s="28">
        <v>42205</v>
      </c>
      <c r="B2413">
        <v>1462955.6186895634</v>
      </c>
      <c r="C2413">
        <v>21998.454006685606</v>
      </c>
      <c r="D2413">
        <v>1031.2932933867678</v>
      </c>
    </row>
    <row r="2414" spans="1:4" x14ac:dyDescent="0.25">
      <c r="A2414" s="28">
        <v>42206</v>
      </c>
      <c r="B2414">
        <v>1454121.3502309008</v>
      </c>
      <c r="C2414">
        <v>21983.676738580456</v>
      </c>
      <c r="D2414">
        <v>1030.8135722138363</v>
      </c>
    </row>
    <row r="2415" spans="1:4" x14ac:dyDescent="0.25">
      <c r="A2415" s="28">
        <v>42207</v>
      </c>
      <c r="B2415">
        <v>1447816.8297188496</v>
      </c>
      <c r="C2415">
        <v>21867.5628175969</v>
      </c>
      <c r="D2415">
        <v>1027.166240656341</v>
      </c>
    </row>
    <row r="2416" spans="1:4" x14ac:dyDescent="0.25">
      <c r="A2416" s="28">
        <v>42208</v>
      </c>
      <c r="B2416">
        <v>1498450.2462522809</v>
      </c>
      <c r="C2416">
        <v>22097.818575458365</v>
      </c>
      <c r="D2416">
        <v>1034.3589725963832</v>
      </c>
    </row>
    <row r="2417" spans="1:4" x14ac:dyDescent="0.25">
      <c r="A2417" s="28">
        <v>42209</v>
      </c>
      <c r="B2417">
        <v>1583448.4066445979</v>
      </c>
      <c r="C2417">
        <v>23479.664424108731</v>
      </c>
      <c r="D2417">
        <v>1077.4618151156558</v>
      </c>
    </row>
    <row r="2418" spans="1:4" x14ac:dyDescent="0.25">
      <c r="A2418" s="28">
        <v>42212</v>
      </c>
      <c r="B2418">
        <v>1781889.0994215917</v>
      </c>
      <c r="C2418">
        <v>25405.641473595122</v>
      </c>
      <c r="D2418">
        <v>1136.3247413497256</v>
      </c>
    </row>
    <row r="2419" spans="1:4" x14ac:dyDescent="0.25">
      <c r="A2419" s="28">
        <v>42213</v>
      </c>
      <c r="B2419">
        <v>1459521.3144073659</v>
      </c>
      <c r="C2419">
        <v>22310.68694168704</v>
      </c>
      <c r="D2419">
        <v>1044.021534107781</v>
      </c>
    </row>
    <row r="2420" spans="1:4" x14ac:dyDescent="0.25">
      <c r="A2420" s="28">
        <v>42214</v>
      </c>
      <c r="B2420">
        <v>1426969.7387928411</v>
      </c>
      <c r="C2420">
        <v>21739.387388186144</v>
      </c>
      <c r="D2420">
        <v>1026.1818788665462</v>
      </c>
    </row>
    <row r="2421" spans="1:4" x14ac:dyDescent="0.25">
      <c r="A2421" s="28">
        <v>42215</v>
      </c>
      <c r="B2421">
        <v>1402464.3591933136</v>
      </c>
      <c r="C2421">
        <v>21468.661696286599</v>
      </c>
      <c r="D2421">
        <v>1017.6455184001302</v>
      </c>
    </row>
    <row r="2422" spans="1:4" x14ac:dyDescent="0.25">
      <c r="A2422" s="28">
        <v>42216</v>
      </c>
      <c r="B2422">
        <v>1409229.4815376208</v>
      </c>
      <c r="C2422">
        <v>21541.063857844903</v>
      </c>
      <c r="D2422">
        <v>1019.916546748054</v>
      </c>
    </row>
    <row r="2423" spans="1:4" x14ac:dyDescent="0.25">
      <c r="A2423" s="28">
        <v>42219</v>
      </c>
      <c r="B2423">
        <v>1373147.7595711711</v>
      </c>
      <c r="C2423">
        <v>21228.802759551418</v>
      </c>
      <c r="D2423">
        <v>1010.0096072796352</v>
      </c>
    </row>
    <row r="2424" spans="1:4" x14ac:dyDescent="0.25">
      <c r="A2424" s="28">
        <v>42220</v>
      </c>
      <c r="B2424">
        <v>1382810.1184615018</v>
      </c>
      <c r="C2424">
        <v>21631.113144211384</v>
      </c>
      <c r="D2424">
        <v>1022.754068239609</v>
      </c>
    </row>
    <row r="2425" spans="1:4" x14ac:dyDescent="0.25">
      <c r="A2425" s="28">
        <v>42221</v>
      </c>
      <c r="B2425">
        <v>1347553.636930601</v>
      </c>
      <c r="C2425">
        <v>21354.527804040972</v>
      </c>
      <c r="D2425">
        <v>1014.0197175822914</v>
      </c>
    </row>
    <row r="2426" spans="1:4" x14ac:dyDescent="0.25">
      <c r="A2426" s="28">
        <v>42222</v>
      </c>
      <c r="B2426">
        <v>1449991.578606776</v>
      </c>
      <c r="C2426">
        <v>22198.266926719014</v>
      </c>
      <c r="D2426">
        <v>1040.7132598190067</v>
      </c>
    </row>
    <row r="2427" spans="1:4" x14ac:dyDescent="0.25">
      <c r="A2427" s="28">
        <v>42223</v>
      </c>
      <c r="B2427">
        <v>1427457.2431143313</v>
      </c>
      <c r="C2427">
        <v>21755.4182557608</v>
      </c>
      <c r="D2427">
        <v>1026.8557767146508</v>
      </c>
    </row>
    <row r="2428" spans="1:4" x14ac:dyDescent="0.25">
      <c r="A2428" s="28">
        <v>42226</v>
      </c>
      <c r="B2428">
        <v>1319302.8570745417</v>
      </c>
      <c r="C2428">
        <v>20719.459805485192</v>
      </c>
      <c r="D2428">
        <v>994.21005539009923</v>
      </c>
    </row>
    <row r="2429" spans="1:4" x14ac:dyDescent="0.25">
      <c r="A2429" s="28">
        <v>42227</v>
      </c>
      <c r="B2429">
        <v>1443496.1014637507</v>
      </c>
      <c r="C2429">
        <v>22199.720510110976</v>
      </c>
      <c r="D2429">
        <v>1041.5476788016567</v>
      </c>
    </row>
    <row r="2430" spans="1:4" x14ac:dyDescent="0.25">
      <c r="A2430" s="28">
        <v>42228</v>
      </c>
      <c r="B2430">
        <v>1429064.2731397941</v>
      </c>
      <c r="C2430">
        <v>21789.419472934638</v>
      </c>
      <c r="D2430">
        <v>1028.6991959036852</v>
      </c>
    </row>
    <row r="2431" spans="1:4" x14ac:dyDescent="0.25">
      <c r="A2431" s="28">
        <v>42229</v>
      </c>
      <c r="B2431">
        <v>1394993.0112808086</v>
      </c>
      <c r="C2431">
        <v>21377.552436080092</v>
      </c>
      <c r="D2431">
        <v>1015.7211523744061</v>
      </c>
    </row>
    <row r="2432" spans="1:4" x14ac:dyDescent="0.25">
      <c r="A2432" s="28">
        <v>42230</v>
      </c>
      <c r="B2432">
        <v>1390072.6066589491</v>
      </c>
      <c r="C2432">
        <v>21500.762670503391</v>
      </c>
      <c r="D2432">
        <v>1019.6091609274143</v>
      </c>
    </row>
    <row r="2433" spans="1:4" x14ac:dyDescent="0.25">
      <c r="A2433" s="28">
        <v>42233</v>
      </c>
      <c r="B2433">
        <v>1358506.5528411339</v>
      </c>
      <c r="C2433">
        <v>21210.662380188518</v>
      </c>
      <c r="D2433">
        <v>1010.3938004285741</v>
      </c>
    </row>
    <row r="2434" spans="1:4" x14ac:dyDescent="0.25">
      <c r="A2434" s="28">
        <v>42234</v>
      </c>
      <c r="B2434">
        <v>1393355.3366847348</v>
      </c>
      <c r="C2434">
        <v>21561.249543989834</v>
      </c>
      <c r="D2434">
        <v>1021.512213756127</v>
      </c>
    </row>
    <row r="2435" spans="1:4" x14ac:dyDescent="0.25">
      <c r="A2435" s="28">
        <v>42235</v>
      </c>
      <c r="B2435">
        <v>1431652.7537838325</v>
      </c>
      <c r="C2435">
        <v>22733.222293255913</v>
      </c>
      <c r="D2435">
        <v>1058.5128229735278</v>
      </c>
    </row>
    <row r="2436" spans="1:4" x14ac:dyDescent="0.25">
      <c r="A2436" s="28">
        <v>42236</v>
      </c>
      <c r="B2436">
        <v>1689979.8893813526</v>
      </c>
      <c r="C2436">
        <v>26127.294211281311</v>
      </c>
      <c r="D2436">
        <v>1163.8525301880611</v>
      </c>
    </row>
    <row r="2437" spans="1:4" x14ac:dyDescent="0.25">
      <c r="A2437" s="28">
        <v>42237</v>
      </c>
      <c r="B2437">
        <v>2201917.7027340676</v>
      </c>
      <c r="C2437">
        <v>31648.304646102148</v>
      </c>
      <c r="D2437">
        <v>1327.7899389976251</v>
      </c>
    </row>
    <row r="2438" spans="1:4" x14ac:dyDescent="0.25">
      <c r="A2438" s="28">
        <v>42240</v>
      </c>
      <c r="B2438">
        <v>2990886.6418920602</v>
      </c>
      <c r="C2438">
        <v>43725.238051973443</v>
      </c>
      <c r="D2438">
        <v>1665.5030768602924</v>
      </c>
    </row>
    <row r="2439" spans="1:4" x14ac:dyDescent="0.25">
      <c r="A2439" s="28">
        <v>42241</v>
      </c>
      <c r="B2439">
        <v>3536958.3542621164</v>
      </c>
      <c r="C2439">
        <v>44174.35555898305</v>
      </c>
      <c r="D2439">
        <v>1676.8799074002427</v>
      </c>
    </row>
    <row r="2440" spans="1:4" x14ac:dyDescent="0.25">
      <c r="A2440" s="28">
        <v>42242</v>
      </c>
      <c r="B2440">
        <v>2947630.2058374481</v>
      </c>
      <c r="C2440">
        <v>40235.571358505498</v>
      </c>
      <c r="D2440">
        <v>1577.1748369535906</v>
      </c>
    </row>
    <row r="2441" spans="1:4" x14ac:dyDescent="0.25">
      <c r="A2441" s="28">
        <v>42243</v>
      </c>
      <c r="B2441">
        <v>3103709.127808434</v>
      </c>
      <c r="C2441">
        <v>41104.709254146808</v>
      </c>
      <c r="D2441">
        <v>1599.8610914328467</v>
      </c>
    </row>
    <row r="2442" spans="1:4" x14ac:dyDescent="0.25">
      <c r="A2442" s="28">
        <v>42244</v>
      </c>
      <c r="B2442">
        <v>3549939.8521284997</v>
      </c>
      <c r="C2442">
        <v>41841.903254303128</v>
      </c>
      <c r="D2442">
        <v>1618.9626907565123</v>
      </c>
    </row>
    <row r="2443" spans="1:4" x14ac:dyDescent="0.25">
      <c r="A2443" s="28">
        <v>42247</v>
      </c>
      <c r="B2443">
        <v>3594537.292385614</v>
      </c>
      <c r="C2443">
        <v>46706.830114722368</v>
      </c>
      <c r="D2443">
        <v>1744.3668594610222</v>
      </c>
    </row>
    <row r="2444" spans="1:4" x14ac:dyDescent="0.25">
      <c r="A2444" s="28">
        <v>42248</v>
      </c>
      <c r="B2444">
        <v>4705808.7053353498</v>
      </c>
      <c r="C2444">
        <v>54758.272135322724</v>
      </c>
      <c r="D2444">
        <v>1944.8026628760115</v>
      </c>
    </row>
    <row r="2445" spans="1:4" x14ac:dyDescent="0.25">
      <c r="A2445" s="28">
        <v>42249</v>
      </c>
      <c r="B2445">
        <v>3772343.4583061407</v>
      </c>
      <c r="C2445">
        <v>46439.024428025354</v>
      </c>
      <c r="D2445">
        <v>1747.7972978740809</v>
      </c>
    </row>
    <row r="2446" spans="1:4" x14ac:dyDescent="0.25">
      <c r="A2446" s="28">
        <v>42250</v>
      </c>
      <c r="B2446">
        <v>3679580.4472367894</v>
      </c>
      <c r="C2446">
        <v>46023.975973292494</v>
      </c>
      <c r="D2446">
        <v>1737.3564729410671</v>
      </c>
    </row>
    <row r="2447" spans="1:4" x14ac:dyDescent="0.25">
      <c r="A2447" s="28">
        <v>42251</v>
      </c>
      <c r="B2447">
        <v>4074161.078007549</v>
      </c>
      <c r="C2447">
        <v>51891.625187214115</v>
      </c>
      <c r="D2447">
        <v>1884.9927743558524</v>
      </c>
    </row>
    <row r="2448" spans="1:4" x14ac:dyDescent="0.25">
      <c r="A2448" s="28">
        <v>42255</v>
      </c>
      <c r="B2448">
        <v>3467849.9101126427</v>
      </c>
      <c r="C2448">
        <v>44310.738404884847</v>
      </c>
      <c r="D2448">
        <v>1701.3013562997683</v>
      </c>
    </row>
    <row r="2449" spans="1:4" x14ac:dyDescent="0.25">
      <c r="A2449" s="28">
        <v>42256</v>
      </c>
      <c r="B2449">
        <v>3633756.839231269</v>
      </c>
      <c r="C2449">
        <v>46524.969035761234</v>
      </c>
      <c r="D2449">
        <v>1757.950194820213</v>
      </c>
    </row>
    <row r="2450" spans="1:4" x14ac:dyDescent="0.25">
      <c r="A2450" s="28">
        <v>42257</v>
      </c>
      <c r="B2450">
        <v>3511146.3321531285</v>
      </c>
      <c r="C2450">
        <v>43944.951338221523</v>
      </c>
      <c r="D2450">
        <v>1692.9323507298325</v>
      </c>
    </row>
    <row r="2451" spans="1:4" x14ac:dyDescent="0.25">
      <c r="A2451" s="28">
        <v>42258</v>
      </c>
      <c r="B2451">
        <v>3288187.4971511979</v>
      </c>
      <c r="C2451">
        <v>42488.209984831716</v>
      </c>
      <c r="D2451">
        <v>1655.4931219908181</v>
      </c>
    </row>
    <row r="2452" spans="1:4" x14ac:dyDescent="0.25">
      <c r="A2452" s="28">
        <v>42261</v>
      </c>
      <c r="B2452">
        <v>3303324.3619983592</v>
      </c>
      <c r="C2452">
        <v>42341.256573129845</v>
      </c>
      <c r="D2452">
        <v>1651.5971355171682</v>
      </c>
    </row>
    <row r="2453" spans="1:4" x14ac:dyDescent="0.25">
      <c r="A2453" s="28">
        <v>42262</v>
      </c>
      <c r="B2453">
        <v>2642130.5422607432</v>
      </c>
      <c r="C2453">
        <v>35741.427059192298</v>
      </c>
      <c r="D2453">
        <v>1479.9468874468716</v>
      </c>
    </row>
    <row r="2454" spans="1:4" x14ac:dyDescent="0.25">
      <c r="A2454" s="28">
        <v>42263</v>
      </c>
      <c r="B2454">
        <v>2322313.5737068979</v>
      </c>
      <c r="C2454">
        <v>31935.117168166427</v>
      </c>
      <c r="D2454">
        <v>1374.8520171853022</v>
      </c>
    </row>
    <row r="2455" spans="1:4" x14ac:dyDescent="0.25">
      <c r="A2455" s="28">
        <v>42264</v>
      </c>
      <c r="B2455">
        <v>2257214.7147976053</v>
      </c>
      <c r="C2455">
        <v>35530.121806275398</v>
      </c>
      <c r="D2455">
        <v>1478.0081195044936</v>
      </c>
    </row>
    <row r="2456" spans="1:4" x14ac:dyDescent="0.25">
      <c r="A2456" s="28">
        <v>42265</v>
      </c>
      <c r="B2456">
        <v>2867787.2285871375</v>
      </c>
      <c r="C2456">
        <v>38362.132053996269</v>
      </c>
      <c r="D2456">
        <v>1556.5212559294064</v>
      </c>
    </row>
    <row r="2457" spans="1:4" x14ac:dyDescent="0.25">
      <c r="A2457" s="28">
        <v>42268</v>
      </c>
      <c r="B2457">
        <v>2505103.1243507531</v>
      </c>
      <c r="C2457">
        <v>33625.563451211783</v>
      </c>
      <c r="D2457">
        <v>1428.327702998406</v>
      </c>
    </row>
    <row r="2458" spans="1:4" x14ac:dyDescent="0.25">
      <c r="A2458" s="28">
        <v>42269</v>
      </c>
      <c r="B2458">
        <v>2808733.7151140412</v>
      </c>
      <c r="C2458">
        <v>38674.404568380982</v>
      </c>
      <c r="D2458">
        <v>1571.2747225717771</v>
      </c>
    </row>
    <row r="2459" spans="1:4" x14ac:dyDescent="0.25">
      <c r="A2459" s="28">
        <v>42270</v>
      </c>
      <c r="B2459">
        <v>2604085.9312659344</v>
      </c>
      <c r="C2459">
        <v>37039.165793555949</v>
      </c>
      <c r="D2459">
        <v>1526.955922241865</v>
      </c>
    </row>
    <row r="2460" spans="1:4" x14ac:dyDescent="0.25">
      <c r="A2460" s="28">
        <v>42271</v>
      </c>
      <c r="B2460">
        <v>2765257.5154094854</v>
      </c>
      <c r="C2460">
        <v>38862.816280242791</v>
      </c>
      <c r="D2460">
        <v>1577.0485596375315</v>
      </c>
    </row>
    <row r="2461" spans="1:4" x14ac:dyDescent="0.25">
      <c r="A2461" s="28">
        <v>42272</v>
      </c>
      <c r="B2461">
        <v>2878652.7219395787</v>
      </c>
      <c r="C2461">
        <v>40110.112377898884</v>
      </c>
      <c r="D2461">
        <v>1610.7633304300043</v>
      </c>
    </row>
    <row r="2462" spans="1:4" x14ac:dyDescent="0.25">
      <c r="A2462" s="28">
        <v>42275</v>
      </c>
      <c r="B2462">
        <v>3267351.4343015645</v>
      </c>
      <c r="C2462">
        <v>44260.033727721049</v>
      </c>
      <c r="D2462">
        <v>1721.7752922808884</v>
      </c>
    </row>
    <row r="2463" spans="1:4" x14ac:dyDescent="0.25">
      <c r="A2463" s="28">
        <v>42276</v>
      </c>
      <c r="B2463">
        <v>3340294.4895676519</v>
      </c>
      <c r="C2463">
        <v>43848.699888260344</v>
      </c>
      <c r="D2463">
        <v>1711.0777425757772</v>
      </c>
    </row>
    <row r="2464" spans="1:4" x14ac:dyDescent="0.25">
      <c r="A2464" s="28">
        <v>42277</v>
      </c>
      <c r="B2464">
        <v>2987813.0181436315</v>
      </c>
      <c r="C2464">
        <v>41795.961964541442</v>
      </c>
      <c r="D2464">
        <v>1657.6468865107302</v>
      </c>
    </row>
    <row r="2465" spans="1:4" x14ac:dyDescent="0.25">
      <c r="A2465" s="28">
        <v>42278</v>
      </c>
      <c r="B2465">
        <v>2951434.8378343452</v>
      </c>
      <c r="C2465">
        <v>39701.070336351615</v>
      </c>
      <c r="D2465">
        <v>1602.2291828643904</v>
      </c>
    </row>
    <row r="2466" spans="1:4" x14ac:dyDescent="0.25">
      <c r="A2466" s="28">
        <v>42279</v>
      </c>
      <c r="B2466">
        <v>2645981.010136018</v>
      </c>
      <c r="C2466">
        <v>36826.88570261687</v>
      </c>
      <c r="D2466">
        <v>1524.8726267804841</v>
      </c>
    </row>
    <row r="2467" spans="1:4" x14ac:dyDescent="0.25">
      <c r="A2467" s="28">
        <v>42282</v>
      </c>
      <c r="B2467">
        <v>2313471.1458172589</v>
      </c>
      <c r="C2467">
        <v>33909.978073802071</v>
      </c>
      <c r="D2467">
        <v>1444.2767528753907</v>
      </c>
    </row>
    <row r="2468" spans="1:4" x14ac:dyDescent="0.25">
      <c r="A2468" s="28">
        <v>42283</v>
      </c>
      <c r="B2468">
        <v>2360359.2335699238</v>
      </c>
      <c r="C2468">
        <v>35074.430841520065</v>
      </c>
      <c r="D2468">
        <v>1477.314084361145</v>
      </c>
    </row>
    <row r="2469" spans="1:4" x14ac:dyDescent="0.25">
      <c r="A2469" s="28">
        <v>42284</v>
      </c>
      <c r="B2469">
        <v>2262588.5953603187</v>
      </c>
      <c r="C2469">
        <v>33004.75013124563</v>
      </c>
      <c r="D2469">
        <v>1419.1725719703848</v>
      </c>
    </row>
    <row r="2470" spans="1:4" x14ac:dyDescent="0.25">
      <c r="A2470" s="28">
        <v>42285</v>
      </c>
      <c r="B2470">
        <v>2042761.9375088701</v>
      </c>
      <c r="C2470">
        <v>30965.939726987159</v>
      </c>
      <c r="D2470">
        <v>1360.703424424242</v>
      </c>
    </row>
    <row r="2471" spans="1:4" x14ac:dyDescent="0.25">
      <c r="A2471" s="28">
        <v>42286</v>
      </c>
      <c r="B2471">
        <v>2036120.611946149</v>
      </c>
      <c r="C2471">
        <v>30508.521822193165</v>
      </c>
      <c r="D2471">
        <v>1347.2791663486078</v>
      </c>
    </row>
    <row r="2472" spans="1:4" x14ac:dyDescent="0.25">
      <c r="A2472" s="28">
        <v>42289</v>
      </c>
      <c r="B2472">
        <v>1786098.5666390343</v>
      </c>
      <c r="C2472">
        <v>27335.138682743858</v>
      </c>
      <c r="D2472">
        <v>1253.7847110555986</v>
      </c>
    </row>
    <row r="2473" spans="1:4" x14ac:dyDescent="0.25">
      <c r="A2473" s="28">
        <v>42290</v>
      </c>
      <c r="B2473">
        <v>1982867.4188412866</v>
      </c>
      <c r="C2473">
        <v>30967.355478028432</v>
      </c>
      <c r="D2473">
        <v>1364.8268266231798</v>
      </c>
    </row>
    <row r="2474" spans="1:4" x14ac:dyDescent="0.25">
      <c r="A2474" s="28">
        <v>42291</v>
      </c>
      <c r="B2474">
        <v>2071200.0169379953</v>
      </c>
      <c r="C2474">
        <v>31091.963594946272</v>
      </c>
      <c r="D2474">
        <v>1368.4632815727232</v>
      </c>
    </row>
    <row r="2475" spans="1:4" x14ac:dyDescent="0.25">
      <c r="A2475" s="28">
        <v>42292</v>
      </c>
      <c r="B2475">
        <v>1759555.845786887</v>
      </c>
      <c r="C2475">
        <v>27137.937341423483</v>
      </c>
      <c r="D2475">
        <v>1252.4202413271098</v>
      </c>
    </row>
    <row r="2476" spans="1:4" x14ac:dyDescent="0.25">
      <c r="A2476" s="28">
        <v>42293</v>
      </c>
      <c r="B2476">
        <v>1728455.5467257902</v>
      </c>
      <c r="C2476">
        <v>26792.563767064225</v>
      </c>
      <c r="D2476">
        <v>1241.7719558635699</v>
      </c>
    </row>
    <row r="2477" spans="1:4" x14ac:dyDescent="0.25">
      <c r="A2477" s="28">
        <v>42296</v>
      </c>
      <c r="B2477">
        <v>1486255.2365445015</v>
      </c>
      <c r="C2477">
        <v>24188.58547352811</v>
      </c>
      <c r="D2477">
        <v>1161.2499169962828</v>
      </c>
    </row>
    <row r="2478" spans="1:4" x14ac:dyDescent="0.25">
      <c r="A2478" s="28">
        <v>42297</v>
      </c>
      <c r="B2478">
        <v>1565394.0582090153</v>
      </c>
      <c r="C2478">
        <v>26612.806709222968</v>
      </c>
      <c r="D2478">
        <v>1238.8166562179381</v>
      </c>
    </row>
    <row r="2479" spans="1:4" x14ac:dyDescent="0.25">
      <c r="A2479" s="28">
        <v>42298</v>
      </c>
      <c r="B2479">
        <v>1790117.8686256327</v>
      </c>
      <c r="C2479">
        <v>29426.214778642727</v>
      </c>
      <c r="D2479">
        <v>1326.1022641013451</v>
      </c>
    </row>
    <row r="2480" spans="1:4" x14ac:dyDescent="0.25">
      <c r="A2480" s="28">
        <v>42299</v>
      </c>
      <c r="B2480">
        <v>1481580.6337420871</v>
      </c>
      <c r="C2480">
        <v>24152.004473598572</v>
      </c>
      <c r="D2480">
        <v>1167.6252044254911</v>
      </c>
    </row>
    <row r="2481" spans="1:4" x14ac:dyDescent="0.25">
      <c r="A2481" s="28">
        <v>42300</v>
      </c>
      <c r="B2481">
        <v>1516309.4668084225</v>
      </c>
      <c r="C2481">
        <v>25405.846447520522</v>
      </c>
      <c r="D2481">
        <v>1208.0154564120917</v>
      </c>
    </row>
    <row r="2482" spans="1:4" x14ac:dyDescent="0.25">
      <c r="A2482" s="28">
        <v>42303</v>
      </c>
      <c r="B2482">
        <v>1604542.9044912632</v>
      </c>
      <c r="C2482">
        <v>26138.445351545157</v>
      </c>
      <c r="D2482">
        <v>1231.1737193873971</v>
      </c>
    </row>
    <row r="2483" spans="1:4" x14ac:dyDescent="0.25">
      <c r="A2483" s="28">
        <v>42304</v>
      </c>
      <c r="B2483">
        <v>1549652.4526643797</v>
      </c>
      <c r="C2483">
        <v>25149.102702578348</v>
      </c>
      <c r="D2483">
        <v>1200.0859526848778</v>
      </c>
    </row>
    <row r="2484" spans="1:4" x14ac:dyDescent="0.25">
      <c r="A2484" s="28">
        <v>42305</v>
      </c>
      <c r="B2484">
        <v>1456107.4627346145</v>
      </c>
      <c r="C2484">
        <v>24100.992552744799</v>
      </c>
      <c r="D2484">
        <v>1166.722387211476</v>
      </c>
    </row>
    <row r="2485" spans="1:4" x14ac:dyDescent="0.25">
      <c r="A2485" s="28">
        <v>42306</v>
      </c>
      <c r="B2485">
        <v>1481438.840727096</v>
      </c>
      <c r="C2485">
        <v>24512.835446548543</v>
      </c>
      <c r="D2485">
        <v>1179.9933123212757</v>
      </c>
    </row>
    <row r="2486" spans="1:4" x14ac:dyDescent="0.25">
      <c r="A2486" s="28">
        <v>42307</v>
      </c>
      <c r="B2486">
        <v>1524177.7816505551</v>
      </c>
      <c r="C2486">
        <v>25439.92167723165</v>
      </c>
      <c r="D2486">
        <v>1209.7242516941669</v>
      </c>
    </row>
    <row r="2487" spans="1:4" x14ac:dyDescent="0.25">
      <c r="A2487" s="28">
        <v>42310</v>
      </c>
      <c r="B2487">
        <v>1372307.108071649</v>
      </c>
      <c r="C2487">
        <v>23791.399155144212</v>
      </c>
      <c r="D2487">
        <v>1157.4028049708947</v>
      </c>
    </row>
    <row r="2488" spans="1:4" x14ac:dyDescent="0.25">
      <c r="A2488" s="28">
        <v>42311</v>
      </c>
      <c r="B2488">
        <v>1442905.1686439239</v>
      </c>
      <c r="C2488">
        <v>24390.994509562133</v>
      </c>
      <c r="D2488">
        <v>1176.8313867612821</v>
      </c>
    </row>
    <row r="2489" spans="1:4" x14ac:dyDescent="0.25">
      <c r="A2489" s="28">
        <v>42312</v>
      </c>
      <c r="B2489">
        <v>1549010.7997522233</v>
      </c>
      <c r="C2489">
        <v>25608.454980049391</v>
      </c>
      <c r="D2489">
        <v>1215.9737444615585</v>
      </c>
    </row>
    <row r="2490" spans="1:4" x14ac:dyDescent="0.25">
      <c r="A2490" s="28">
        <v>42313</v>
      </c>
      <c r="B2490">
        <v>1458629.2272791681</v>
      </c>
      <c r="C2490">
        <v>24160.167883799753</v>
      </c>
      <c r="D2490">
        <v>1170.1100817145807</v>
      </c>
    </row>
    <row r="2491" spans="1:4" x14ac:dyDescent="0.25">
      <c r="A2491" s="28">
        <v>42314</v>
      </c>
      <c r="B2491">
        <v>1400436.1765326899</v>
      </c>
      <c r="C2491">
        <v>23391.439968142575</v>
      </c>
      <c r="D2491">
        <v>1145.2727168399465</v>
      </c>
    </row>
    <row r="2492" spans="1:4" x14ac:dyDescent="0.25">
      <c r="A2492" s="28">
        <v>42317</v>
      </c>
      <c r="B2492">
        <v>1530367.0002052549</v>
      </c>
      <c r="C2492">
        <v>25822.643580308955</v>
      </c>
      <c r="D2492">
        <v>1224.5743041510607</v>
      </c>
    </row>
    <row r="2493" spans="1:4" x14ac:dyDescent="0.25">
      <c r="A2493" s="28">
        <v>42318</v>
      </c>
      <c r="B2493">
        <v>1457645.9623913409</v>
      </c>
      <c r="C2493">
        <v>24426.292544209082</v>
      </c>
      <c r="D2493">
        <v>1180.41179160654</v>
      </c>
    </row>
    <row r="2494" spans="1:4" x14ac:dyDescent="0.25">
      <c r="A2494" s="28">
        <v>42319</v>
      </c>
      <c r="B2494">
        <v>1517139.4703265911</v>
      </c>
      <c r="C2494">
        <v>25465.074841692665</v>
      </c>
      <c r="D2494">
        <v>1213.8609935274465</v>
      </c>
    </row>
    <row r="2495" spans="1:4" x14ac:dyDescent="0.25">
      <c r="A2495" s="28">
        <v>42320</v>
      </c>
      <c r="B2495">
        <v>1795571.919736404</v>
      </c>
      <c r="C2495">
        <v>28652.542118269033</v>
      </c>
      <c r="D2495">
        <v>1315.135176258392</v>
      </c>
    </row>
    <row r="2496" spans="1:4" x14ac:dyDescent="0.25">
      <c r="A2496" s="28">
        <v>42321</v>
      </c>
      <c r="B2496">
        <v>2051221.0821227159</v>
      </c>
      <c r="C2496">
        <v>31501.790548285691</v>
      </c>
      <c r="D2496">
        <v>1402.3010291139653</v>
      </c>
    </row>
    <row r="2497" spans="1:4" x14ac:dyDescent="0.25">
      <c r="A2497" s="28">
        <v>42324</v>
      </c>
      <c r="B2497">
        <v>1643173.0544189673</v>
      </c>
      <c r="C2497">
        <v>26697.475225899387</v>
      </c>
      <c r="D2497">
        <v>1259.6713881795292</v>
      </c>
    </row>
    <row r="2498" spans="1:4" x14ac:dyDescent="0.25">
      <c r="A2498" s="28">
        <v>42325</v>
      </c>
      <c r="B2498">
        <v>1797113.0557277077</v>
      </c>
      <c r="C2498">
        <v>28180.601291007464</v>
      </c>
      <c r="D2498">
        <v>1306.3056317848377</v>
      </c>
    </row>
    <row r="2499" spans="1:4" x14ac:dyDescent="0.25">
      <c r="A2499" s="28">
        <v>42326</v>
      </c>
      <c r="B2499">
        <v>1565807.0266786597</v>
      </c>
      <c r="C2499">
        <v>26468.973684124634</v>
      </c>
      <c r="D2499">
        <v>1253.3934203804981</v>
      </c>
    </row>
    <row r="2500" spans="1:4" x14ac:dyDescent="0.25">
      <c r="A2500" s="28">
        <v>42327</v>
      </c>
      <c r="B2500">
        <v>1688076.2128967068</v>
      </c>
      <c r="C2500">
        <v>27372.463161252563</v>
      </c>
      <c r="D2500">
        <v>1281.8975785912469</v>
      </c>
    </row>
    <row r="2501" spans="1:4" x14ac:dyDescent="0.25">
      <c r="A2501" s="28">
        <v>42328</v>
      </c>
      <c r="B2501">
        <v>1566945.0404867765</v>
      </c>
      <c r="C2501">
        <v>25731.643816812091</v>
      </c>
      <c r="D2501">
        <v>1230.6522177262716</v>
      </c>
    </row>
    <row r="2502" spans="1:4" x14ac:dyDescent="0.25">
      <c r="A2502" s="28">
        <v>42331</v>
      </c>
      <c r="B2502">
        <v>1479123.781051202</v>
      </c>
      <c r="C2502">
        <v>24834.324112780731</v>
      </c>
      <c r="D2502">
        <v>1201.9915665257356</v>
      </c>
    </row>
    <row r="2503" spans="1:4" x14ac:dyDescent="0.25">
      <c r="A2503" s="28">
        <v>42332</v>
      </c>
      <c r="B2503">
        <v>1505374.0126717435</v>
      </c>
      <c r="C2503">
        <v>25746.333328171237</v>
      </c>
      <c r="D2503">
        <v>1231.4020359871513</v>
      </c>
    </row>
    <row r="2504" spans="1:4" x14ac:dyDescent="0.25">
      <c r="A2504" s="28">
        <v>42333</v>
      </c>
      <c r="B2504">
        <v>1454193.5414707279</v>
      </c>
      <c r="C2504">
        <v>24382.350338459575</v>
      </c>
      <c r="D2504">
        <v>1187.8938983661037</v>
      </c>
    </row>
    <row r="2505" spans="1:4" x14ac:dyDescent="0.25">
      <c r="A2505" s="28">
        <v>42335</v>
      </c>
      <c r="B2505">
        <v>1485788.723459396</v>
      </c>
      <c r="C2505">
        <v>25136.482698593507</v>
      </c>
      <c r="D2505">
        <v>1212.3535398940228</v>
      </c>
    </row>
    <row r="2506" spans="1:4" x14ac:dyDescent="0.25">
      <c r="A2506" s="28">
        <v>42338</v>
      </c>
      <c r="B2506">
        <v>1460405.6733907526</v>
      </c>
      <c r="C2506">
        <v>24664.856366343152</v>
      </c>
      <c r="D2506">
        <v>1197.1380137441724</v>
      </c>
    </row>
    <row r="2507" spans="1:4" x14ac:dyDescent="0.25">
      <c r="A2507" s="28">
        <v>42339</v>
      </c>
      <c r="B2507">
        <v>1333534.0315119133</v>
      </c>
      <c r="C2507">
        <v>23028.06228742826</v>
      </c>
      <c r="D2507">
        <v>1144.161808738676</v>
      </c>
    </row>
    <row r="2508" spans="1:4" x14ac:dyDescent="0.25">
      <c r="A2508" s="28">
        <v>42340</v>
      </c>
      <c r="B2508">
        <v>1441353.9734604838</v>
      </c>
      <c r="C2508">
        <v>24183.339104213122</v>
      </c>
      <c r="D2508">
        <v>1182.4145977106814</v>
      </c>
    </row>
    <row r="2509" spans="1:4" x14ac:dyDescent="0.25">
      <c r="A2509" s="28">
        <v>42341</v>
      </c>
      <c r="B2509">
        <v>1664435.2236025354</v>
      </c>
      <c r="C2509">
        <v>26786.644630681738</v>
      </c>
      <c r="D2509">
        <v>1267.2561859122711</v>
      </c>
    </row>
    <row r="2510" spans="1:4" x14ac:dyDescent="0.25">
      <c r="A2510" s="28">
        <v>42342</v>
      </c>
      <c r="B2510">
        <v>1346951.1521799744</v>
      </c>
      <c r="C2510">
        <v>23346.111192227523</v>
      </c>
      <c r="D2510">
        <v>1158.7298633294304</v>
      </c>
    </row>
    <row r="2511" spans="1:4" x14ac:dyDescent="0.25">
      <c r="A2511" s="28">
        <v>42345</v>
      </c>
      <c r="B2511">
        <v>1418419.3590627098</v>
      </c>
      <c r="C2511">
        <v>23835.618977578491</v>
      </c>
      <c r="D2511">
        <v>1174.884550870253</v>
      </c>
    </row>
    <row r="2512" spans="1:4" x14ac:dyDescent="0.25">
      <c r="A2512" s="28">
        <v>42346</v>
      </c>
      <c r="B2512">
        <v>1504627.0917075609</v>
      </c>
      <c r="C2512">
        <v>25792.666726410669</v>
      </c>
      <c r="D2512">
        <v>1239.1816441278963</v>
      </c>
    </row>
    <row r="2513" spans="1:4" x14ac:dyDescent="0.25">
      <c r="A2513" s="28">
        <v>42347</v>
      </c>
      <c r="B2513">
        <v>1619256.2603178157</v>
      </c>
      <c r="C2513">
        <v>27562.064161643524</v>
      </c>
      <c r="D2513">
        <v>1295.8408343890003</v>
      </c>
    </row>
    <row r="2514" spans="1:4" x14ac:dyDescent="0.25">
      <c r="A2514" s="28">
        <v>42348</v>
      </c>
      <c r="B2514">
        <v>1662686.7845599374</v>
      </c>
      <c r="C2514">
        <v>27893.665622917582</v>
      </c>
      <c r="D2514">
        <v>1306.2210616838192</v>
      </c>
    </row>
    <row r="2515" spans="1:4" x14ac:dyDescent="0.25">
      <c r="A2515" s="28">
        <v>42349</v>
      </c>
      <c r="B2515">
        <v>2166686.0023602531</v>
      </c>
      <c r="C2515">
        <v>34534.816373323934</v>
      </c>
      <c r="D2515">
        <v>1513.5351860620615</v>
      </c>
    </row>
    <row r="2516" spans="1:4" x14ac:dyDescent="0.25">
      <c r="A2516" s="28">
        <v>42352</v>
      </c>
      <c r="B2516">
        <v>1860555.5028611855</v>
      </c>
      <c r="C2516">
        <v>31086.81716005857</v>
      </c>
      <c r="D2516">
        <v>1412.7510404160539</v>
      </c>
    </row>
    <row r="2517" spans="1:4" x14ac:dyDescent="0.25">
      <c r="A2517" s="28">
        <v>42353</v>
      </c>
      <c r="B2517">
        <v>1686936.3869247672</v>
      </c>
      <c r="C2517">
        <v>27536.160690157572</v>
      </c>
      <c r="D2517">
        <v>1305.1643811906988</v>
      </c>
    </row>
    <row r="2518" spans="1:4" x14ac:dyDescent="0.25">
      <c r="A2518" s="28">
        <v>42354</v>
      </c>
      <c r="B2518">
        <v>1450401.0344242177</v>
      </c>
      <c r="C2518">
        <v>25894.681021835608</v>
      </c>
      <c r="D2518">
        <v>1253.2831072403296</v>
      </c>
    </row>
    <row r="2519" spans="1:4" x14ac:dyDescent="0.25">
      <c r="A2519" s="28">
        <v>42355</v>
      </c>
      <c r="B2519">
        <v>1558830.7983695068</v>
      </c>
      <c r="C2519">
        <v>28331.159302644191</v>
      </c>
      <c r="D2519">
        <v>1331.8847564368316</v>
      </c>
    </row>
    <row r="2520" spans="1:4" x14ac:dyDescent="0.25">
      <c r="A2520" s="28">
        <v>42356</v>
      </c>
      <c r="B2520">
        <v>1822447.4934309511</v>
      </c>
      <c r="C2520">
        <v>30832.736044413912</v>
      </c>
      <c r="D2520">
        <v>1410.2715819768011</v>
      </c>
    </row>
    <row r="2521" spans="1:4" x14ac:dyDescent="0.25">
      <c r="A2521" s="28">
        <v>42359</v>
      </c>
      <c r="B2521">
        <v>1711241.5881248901</v>
      </c>
      <c r="C2521">
        <v>27305.171096472324</v>
      </c>
      <c r="D2521">
        <v>1302.6674697958663</v>
      </c>
    </row>
    <row r="2522" spans="1:4" x14ac:dyDescent="0.25">
      <c r="A2522" s="28">
        <v>42360</v>
      </c>
      <c r="B2522">
        <v>1515922.3184847401</v>
      </c>
      <c r="C2522">
        <v>25217.411354518033</v>
      </c>
      <c r="D2522">
        <v>1236.2524363110322</v>
      </c>
    </row>
    <row r="2523" spans="1:4" x14ac:dyDescent="0.25">
      <c r="A2523" s="28">
        <v>42361</v>
      </c>
      <c r="B2523">
        <v>1439796.221579035</v>
      </c>
      <c r="C2523">
        <v>25346.319026730973</v>
      </c>
      <c r="D2523">
        <v>1240.4517218032377</v>
      </c>
    </row>
    <row r="2524" spans="1:4" x14ac:dyDescent="0.25">
      <c r="A2524" s="28">
        <v>42362</v>
      </c>
      <c r="B2524">
        <v>1506569.9497254414</v>
      </c>
      <c r="C2524">
        <v>26025.241206302951</v>
      </c>
      <c r="D2524">
        <v>1262.5888301275511</v>
      </c>
    </row>
    <row r="2525" spans="1:4" x14ac:dyDescent="0.25">
      <c r="A2525" s="28">
        <v>42366</v>
      </c>
      <c r="B2525">
        <v>1449842.7630275439</v>
      </c>
      <c r="C2525">
        <v>25108.91106481295</v>
      </c>
      <c r="D2525">
        <v>1232.8983257670411</v>
      </c>
    </row>
    <row r="2526" spans="1:4" x14ac:dyDescent="0.25">
      <c r="A2526" s="28">
        <v>42367</v>
      </c>
      <c r="B2526">
        <v>1397945.7559899513</v>
      </c>
      <c r="C2526">
        <v>24452.670176337855</v>
      </c>
      <c r="D2526">
        <v>1211.4035802810051</v>
      </c>
    </row>
    <row r="2527" spans="1:4" x14ac:dyDescent="0.25">
      <c r="A2527" s="28">
        <v>42368</v>
      </c>
      <c r="B2527">
        <v>1482046.4775556477</v>
      </c>
      <c r="C2527">
        <v>26115.373349974925</v>
      </c>
      <c r="D2527">
        <v>1266.3039957226863</v>
      </c>
    </row>
    <row r="2528" spans="1:4" x14ac:dyDescent="0.25">
      <c r="A2528" s="28">
        <v>42369</v>
      </c>
      <c r="B2528">
        <v>1537313.7349580768</v>
      </c>
      <c r="C2528">
        <v>26412.791693808493</v>
      </c>
      <c r="D2528">
        <v>1275.9045380226946</v>
      </c>
    </row>
    <row r="2529" spans="1:4" x14ac:dyDescent="0.25">
      <c r="A2529" s="28">
        <v>42373</v>
      </c>
      <c r="B2529">
        <v>1767141.4752842044</v>
      </c>
      <c r="C2529">
        <v>28477.405381907905</v>
      </c>
      <c r="D2529">
        <v>1342.3348704453017</v>
      </c>
    </row>
    <row r="2530" spans="1:4" x14ac:dyDescent="0.25">
      <c r="A2530" s="28">
        <v>42374</v>
      </c>
      <c r="B2530">
        <v>1634433.0667170682</v>
      </c>
      <c r="C2530">
        <v>27785.859165558446</v>
      </c>
      <c r="D2530">
        <v>1320.587463570522</v>
      </c>
    </row>
    <row r="2531" spans="1:4" x14ac:dyDescent="0.25">
      <c r="A2531" s="28">
        <v>42375</v>
      </c>
      <c r="B2531">
        <v>1754621.432714225</v>
      </c>
      <c r="C2531">
        <v>29279.70390940033</v>
      </c>
      <c r="D2531">
        <v>1367.9032967177864</v>
      </c>
    </row>
    <row r="2532" spans="1:4" x14ac:dyDescent="0.25">
      <c r="A2532" s="28">
        <v>42376</v>
      </c>
      <c r="B2532">
        <v>2067662.7710862579</v>
      </c>
      <c r="C2532">
        <v>34557.901089592211</v>
      </c>
      <c r="D2532">
        <v>1532.2773908431529</v>
      </c>
    </row>
    <row r="2533" spans="1:4" x14ac:dyDescent="0.25">
      <c r="A2533" s="28">
        <v>42377</v>
      </c>
      <c r="B2533">
        <v>2348760.9233463504</v>
      </c>
      <c r="C2533">
        <v>37907.463050457278</v>
      </c>
      <c r="D2533">
        <v>1631.2694092631086</v>
      </c>
    </row>
    <row r="2534" spans="1:4" x14ac:dyDescent="0.25">
      <c r="A2534" s="28">
        <v>42380</v>
      </c>
      <c r="B2534">
        <v>2199186.7509656865</v>
      </c>
      <c r="C2534">
        <v>34806.036071891373</v>
      </c>
      <c r="D2534">
        <v>1542.2389012057583</v>
      </c>
    </row>
    <row r="2535" spans="1:4" x14ac:dyDescent="0.25">
      <c r="A2535" s="28">
        <v>42381</v>
      </c>
      <c r="B2535">
        <v>1981027.9901298005</v>
      </c>
      <c r="C2535">
        <v>32434.277004468342</v>
      </c>
      <c r="D2535">
        <v>1472.1603694908108</v>
      </c>
    </row>
    <row r="2536" spans="1:4" x14ac:dyDescent="0.25">
      <c r="A2536" s="28">
        <v>42382</v>
      </c>
      <c r="B2536">
        <v>2370377.8234516261</v>
      </c>
      <c r="C2536">
        <v>37375.520703767455</v>
      </c>
      <c r="D2536">
        <v>1621.6595487846762</v>
      </c>
    </row>
    <row r="2537" spans="1:4" x14ac:dyDescent="0.25">
      <c r="A2537" s="28">
        <v>42383</v>
      </c>
      <c r="B2537">
        <v>2181478.9829216572</v>
      </c>
      <c r="C2537">
        <v>35235.490070652544</v>
      </c>
      <c r="D2537">
        <v>1559.7395024914085</v>
      </c>
    </row>
    <row r="2538" spans="1:4" x14ac:dyDescent="0.25">
      <c r="A2538" s="28">
        <v>42384</v>
      </c>
      <c r="B2538">
        <v>2602022.555189237</v>
      </c>
      <c r="C2538">
        <v>40309.6136301691</v>
      </c>
      <c r="D2538">
        <v>1709.4599042435143</v>
      </c>
    </row>
    <row r="2539" spans="1:4" x14ac:dyDescent="0.25">
      <c r="A2539" s="28">
        <v>42388</v>
      </c>
      <c r="B2539">
        <v>2610394.1180357309</v>
      </c>
      <c r="C2539">
        <v>39470.54387455956</v>
      </c>
      <c r="D2539">
        <v>1685.6568526922035</v>
      </c>
    </row>
    <row r="2540" spans="1:4" x14ac:dyDescent="0.25">
      <c r="A2540" s="28">
        <v>42389</v>
      </c>
      <c r="B2540">
        <v>2764886.729746412</v>
      </c>
      <c r="C2540">
        <v>41195.192477000193</v>
      </c>
      <c r="D2540">
        <v>1734.7404389570736</v>
      </c>
    </row>
    <row r="2541" spans="1:4" x14ac:dyDescent="0.25">
      <c r="A2541" s="28">
        <v>42390</v>
      </c>
      <c r="B2541">
        <v>2731013.6133691422</v>
      </c>
      <c r="C2541">
        <v>42044.654631940517</v>
      </c>
      <c r="D2541">
        <v>1758.5685186062299</v>
      </c>
    </row>
    <row r="2542" spans="1:4" x14ac:dyDescent="0.25">
      <c r="A2542" s="28">
        <v>42391</v>
      </c>
      <c r="B2542">
        <v>2292365.0186963701</v>
      </c>
      <c r="C2542">
        <v>36228.468042614542</v>
      </c>
      <c r="D2542">
        <v>1596.3723756902073</v>
      </c>
    </row>
    <row r="2543" spans="1:4" x14ac:dyDescent="0.25">
      <c r="A2543" s="28">
        <v>42394</v>
      </c>
      <c r="B2543">
        <v>2500385.4127285657</v>
      </c>
      <c r="C2543">
        <v>39234.270058610244</v>
      </c>
      <c r="D2543">
        <v>1684.6146440795264</v>
      </c>
    </row>
    <row r="2544" spans="1:4" x14ac:dyDescent="0.25">
      <c r="A2544" s="28">
        <v>42395</v>
      </c>
      <c r="B2544">
        <v>2270603.4145776699</v>
      </c>
      <c r="C2544">
        <v>36597.086286926424</v>
      </c>
      <c r="D2544">
        <v>1609.1105558844424</v>
      </c>
    </row>
    <row r="2545" spans="1:4" x14ac:dyDescent="0.25">
      <c r="A2545" s="28">
        <v>42396</v>
      </c>
      <c r="B2545">
        <v>2468116.8830396584</v>
      </c>
      <c r="C2545">
        <v>38553.301477125737</v>
      </c>
      <c r="D2545">
        <v>1666.4354857860828</v>
      </c>
    </row>
    <row r="2546" spans="1:4" x14ac:dyDescent="0.25">
      <c r="A2546" s="28">
        <v>42397</v>
      </c>
      <c r="B2546">
        <v>2291726.0576747861</v>
      </c>
      <c r="C2546">
        <v>37361.709081605928</v>
      </c>
      <c r="D2546">
        <v>1632.0830401433211</v>
      </c>
    </row>
    <row r="2547" spans="1:4" x14ac:dyDescent="0.25">
      <c r="A2547" s="28">
        <v>42398</v>
      </c>
      <c r="B2547">
        <v>2089113.5779821903</v>
      </c>
      <c r="C2547">
        <v>33786.722818857961</v>
      </c>
      <c r="D2547">
        <v>1527.9577018263526</v>
      </c>
    </row>
    <row r="2548" spans="1:4" x14ac:dyDescent="0.25">
      <c r="A2548" s="28">
        <v>42401</v>
      </c>
      <c r="B2548">
        <v>2019480.893588813</v>
      </c>
      <c r="C2548">
        <v>33550.021957839766</v>
      </c>
      <c r="D2548">
        <v>1520.7781654583653</v>
      </c>
    </row>
    <row r="2549" spans="1:4" x14ac:dyDescent="0.25">
      <c r="A2549" s="28">
        <v>42402</v>
      </c>
      <c r="B2549">
        <v>2322851.0822169278</v>
      </c>
      <c r="C2549">
        <v>36931.303924710031</v>
      </c>
      <c r="D2549">
        <v>1622.943353806339</v>
      </c>
    </row>
    <row r="2550" spans="1:4" x14ac:dyDescent="0.25">
      <c r="A2550" s="28">
        <v>42403</v>
      </c>
      <c r="B2550">
        <v>2271751.1585962903</v>
      </c>
      <c r="C2550">
        <v>36150.222982941108</v>
      </c>
      <c r="D2550">
        <v>1600.0471505719038</v>
      </c>
    </row>
    <row r="2551" spans="1:4" x14ac:dyDescent="0.25">
      <c r="A2551" s="28">
        <v>42404</v>
      </c>
      <c r="B2551">
        <v>2308359.4286317164</v>
      </c>
      <c r="C2551">
        <v>36875.210641803351</v>
      </c>
      <c r="D2551">
        <v>1621.4259422981843</v>
      </c>
    </row>
    <row r="2552" spans="1:4" x14ac:dyDescent="0.25">
      <c r="A2552" s="28">
        <v>42405</v>
      </c>
      <c r="B2552">
        <v>2506414.4286541711</v>
      </c>
      <c r="C2552">
        <v>38702.676193834683</v>
      </c>
      <c r="D2552">
        <v>1674.9816376014455</v>
      </c>
    </row>
    <row r="2553" spans="1:4" x14ac:dyDescent="0.25">
      <c r="A2553" s="28">
        <v>42408</v>
      </c>
      <c r="B2553">
        <v>2688079.6313487063</v>
      </c>
      <c r="C2553">
        <v>41291.317326234021</v>
      </c>
      <c r="D2553">
        <v>1749.6245245551881</v>
      </c>
    </row>
    <row r="2554" spans="1:4" x14ac:dyDescent="0.25">
      <c r="A2554" s="28">
        <v>42409</v>
      </c>
      <c r="B2554">
        <v>2771837.0086351889</v>
      </c>
      <c r="C2554">
        <v>42696.204693893233</v>
      </c>
      <c r="D2554">
        <v>1789.2937348577707</v>
      </c>
    </row>
    <row r="2555" spans="1:4" x14ac:dyDescent="0.25">
      <c r="A2555" s="28">
        <v>42410</v>
      </c>
      <c r="B2555">
        <v>2798760.7961309026</v>
      </c>
      <c r="C2555">
        <v>43082.810097184803</v>
      </c>
      <c r="D2555">
        <v>1800.0780042380925</v>
      </c>
    </row>
    <row r="2556" spans="1:4" x14ac:dyDescent="0.25">
      <c r="A2556" s="28">
        <v>42411</v>
      </c>
      <c r="B2556">
        <v>3070222.5278556221</v>
      </c>
      <c r="C2556">
        <v>46355.776004357584</v>
      </c>
      <c r="D2556">
        <v>1891.2270238778015</v>
      </c>
    </row>
    <row r="2557" spans="1:4" x14ac:dyDescent="0.25">
      <c r="A2557" s="28">
        <v>42412</v>
      </c>
      <c r="B2557">
        <v>2897829.6776169115</v>
      </c>
      <c r="C2557">
        <v>44449.737602329558</v>
      </c>
      <c r="D2557">
        <v>1839.36853354152</v>
      </c>
    </row>
    <row r="2558" spans="1:4" x14ac:dyDescent="0.25">
      <c r="A2558" s="28">
        <v>42416</v>
      </c>
      <c r="B2558">
        <v>2625565.8882335457</v>
      </c>
      <c r="C2558">
        <v>40892.655763382616</v>
      </c>
      <c r="D2558">
        <v>1741.176251209112</v>
      </c>
    </row>
    <row r="2559" spans="1:4" x14ac:dyDescent="0.25">
      <c r="A2559" s="28">
        <v>42417</v>
      </c>
      <c r="B2559">
        <v>2409818.9730048208</v>
      </c>
      <c r="C2559">
        <v>38575.178669352521</v>
      </c>
      <c r="D2559">
        <v>1675.3762940966922</v>
      </c>
    </row>
    <row r="2560" spans="1:4" x14ac:dyDescent="0.25">
      <c r="A2560" s="28">
        <v>42418</v>
      </c>
      <c r="B2560">
        <v>2403065.4738359819</v>
      </c>
      <c r="C2560">
        <v>38227.872851908083</v>
      </c>
      <c r="D2560">
        <v>1665.3043173600856</v>
      </c>
    </row>
    <row r="2561" spans="1:4" x14ac:dyDescent="0.25">
      <c r="A2561" s="28">
        <v>42419</v>
      </c>
      <c r="B2561">
        <v>2278309.2573045339</v>
      </c>
      <c r="C2561">
        <v>37215.894474726883</v>
      </c>
      <c r="D2561">
        <v>1635.8991098009069</v>
      </c>
    </row>
    <row r="2562" spans="1:4" x14ac:dyDescent="0.25">
      <c r="A2562" s="28">
        <v>42422</v>
      </c>
      <c r="B2562">
        <v>2017928.8894151959</v>
      </c>
      <c r="C2562">
        <v>33939.218685405438</v>
      </c>
      <c r="D2562">
        <v>1539.8340750298792</v>
      </c>
    </row>
    <row r="2563" spans="1:4" x14ac:dyDescent="0.25">
      <c r="A2563" s="28">
        <v>42423</v>
      </c>
      <c r="B2563">
        <v>2190928.3272043904</v>
      </c>
      <c r="C2563">
        <v>36587.232796339486</v>
      </c>
      <c r="D2563">
        <v>1619.9131710247293</v>
      </c>
    </row>
    <row r="2564" spans="1:4" x14ac:dyDescent="0.25">
      <c r="A2564" s="28">
        <v>42424</v>
      </c>
      <c r="B2564">
        <v>2184160.1622808687</v>
      </c>
      <c r="C2564">
        <v>35600.82169296236</v>
      </c>
      <c r="D2564">
        <v>1590.7831285580326</v>
      </c>
    </row>
    <row r="2565" spans="1:4" x14ac:dyDescent="0.25">
      <c r="A2565" s="28">
        <v>42425</v>
      </c>
      <c r="B2565">
        <v>2034812.7138564023</v>
      </c>
      <c r="C2565">
        <v>33464.936760306999</v>
      </c>
      <c r="D2565">
        <v>1527.1431718472768</v>
      </c>
    </row>
    <row r="2566" spans="1:4" x14ac:dyDescent="0.25">
      <c r="A2566" s="28">
        <v>42426</v>
      </c>
      <c r="B2566">
        <v>2076392.7617201754</v>
      </c>
      <c r="C2566">
        <v>34806.938551898849</v>
      </c>
      <c r="D2566">
        <v>1567.956073660843</v>
      </c>
    </row>
    <row r="2567" spans="1:4" x14ac:dyDescent="0.25">
      <c r="A2567" s="28">
        <v>42429</v>
      </c>
      <c r="B2567">
        <v>2120240.0932423337</v>
      </c>
      <c r="C2567">
        <v>35578.864057057122</v>
      </c>
      <c r="D2567">
        <v>1591.0943785258391</v>
      </c>
    </row>
    <row r="2568" spans="1:4" x14ac:dyDescent="0.25">
      <c r="A2568" s="28">
        <v>42430</v>
      </c>
      <c r="B2568">
        <v>1803425.9186218439</v>
      </c>
      <c r="C2568">
        <v>30413.115732716113</v>
      </c>
      <c r="D2568">
        <v>1437.0733559808593</v>
      </c>
    </row>
    <row r="2569" spans="1:4" x14ac:dyDescent="0.25">
      <c r="A2569" s="28">
        <v>42431</v>
      </c>
      <c r="B2569">
        <v>1728186.4091982325</v>
      </c>
      <c r="C2569">
        <v>30183.2957750774</v>
      </c>
      <c r="D2569">
        <v>1429.820838027397</v>
      </c>
    </row>
    <row r="2570" spans="1:4" x14ac:dyDescent="0.25">
      <c r="A2570" s="28">
        <v>42432</v>
      </c>
      <c r="B2570">
        <v>1604366.4568745189</v>
      </c>
      <c r="C2570">
        <v>28264.689058339954</v>
      </c>
      <c r="D2570">
        <v>1369.2178667098908</v>
      </c>
    </row>
    <row r="2571" spans="1:4" x14ac:dyDescent="0.25">
      <c r="A2571" s="28">
        <v>42433</v>
      </c>
      <c r="B2571">
        <v>1633583.8199319746</v>
      </c>
      <c r="C2571">
        <v>29466.529028178069</v>
      </c>
      <c r="D2571">
        <v>1408.018682236233</v>
      </c>
    </row>
    <row r="2572" spans="1:4" x14ac:dyDescent="0.25">
      <c r="A2572" s="28">
        <v>42436</v>
      </c>
      <c r="B2572">
        <v>1653590.633016495</v>
      </c>
      <c r="C2572">
        <v>28897.443068648688</v>
      </c>
      <c r="D2572">
        <v>1389.8529677856097</v>
      </c>
    </row>
    <row r="2573" spans="1:4" x14ac:dyDescent="0.25">
      <c r="A2573" s="28">
        <v>42437</v>
      </c>
      <c r="B2573">
        <v>1769161.4768371377</v>
      </c>
      <c r="C2573">
        <v>30925.171535506597</v>
      </c>
      <c r="D2573">
        <v>1454.8561148063011</v>
      </c>
    </row>
    <row r="2574" spans="1:4" x14ac:dyDescent="0.25">
      <c r="A2574" s="28">
        <v>42438</v>
      </c>
      <c r="B2574">
        <v>1736274.1927744586</v>
      </c>
      <c r="C2574">
        <v>29675.00434890416</v>
      </c>
      <c r="D2574">
        <v>1415.6341954822512</v>
      </c>
    </row>
    <row r="2575" spans="1:4" x14ac:dyDescent="0.25">
      <c r="A2575" s="28">
        <v>42439</v>
      </c>
      <c r="B2575">
        <v>1680308.9847248504</v>
      </c>
      <c r="C2575">
        <v>29261.228302835152</v>
      </c>
      <c r="D2575">
        <v>1402.461790736417</v>
      </c>
    </row>
    <row r="2576" spans="1:4" x14ac:dyDescent="0.25">
      <c r="A2576" s="28">
        <v>42440</v>
      </c>
      <c r="B2576">
        <v>1502385.9158272583</v>
      </c>
      <c r="C2576">
        <v>27263.741637210998</v>
      </c>
      <c r="D2576">
        <v>1338.6239314179827</v>
      </c>
    </row>
    <row r="2577" spans="1:4" x14ac:dyDescent="0.25">
      <c r="A2577" s="28">
        <v>42443</v>
      </c>
      <c r="B2577">
        <v>1438919.4870949783</v>
      </c>
      <c r="C2577">
        <v>26685.767614830089</v>
      </c>
      <c r="D2577">
        <v>1319.6666516218627</v>
      </c>
    </row>
    <row r="2578" spans="1:4" x14ac:dyDescent="0.25">
      <c r="A2578" s="28">
        <v>42444</v>
      </c>
      <c r="B2578">
        <v>1494866.8679006698</v>
      </c>
      <c r="C2578">
        <v>27136.376454148114</v>
      </c>
      <c r="D2578">
        <v>1334.5093204284565</v>
      </c>
    </row>
    <row r="2579" spans="1:4" x14ac:dyDescent="0.25">
      <c r="A2579" s="28">
        <v>42445</v>
      </c>
      <c r="B2579">
        <v>1375460.6064138082</v>
      </c>
      <c r="C2579">
        <v>25428.993736723725</v>
      </c>
      <c r="D2579">
        <v>1278.5200311043759</v>
      </c>
    </row>
    <row r="2580" spans="1:4" x14ac:dyDescent="0.25">
      <c r="A2580" s="28">
        <v>42446</v>
      </c>
      <c r="B2580">
        <v>1294063.4745708136</v>
      </c>
      <c r="C2580">
        <v>24400.314994749126</v>
      </c>
      <c r="D2580">
        <v>1244.0282278112393</v>
      </c>
    </row>
    <row r="2581" spans="1:4" x14ac:dyDescent="0.25">
      <c r="A2581" s="28">
        <v>42447</v>
      </c>
      <c r="B2581">
        <v>1277440.9335911856</v>
      </c>
      <c r="C2581">
        <v>24314.707806927807</v>
      </c>
      <c r="D2581">
        <v>1241.1070134180106</v>
      </c>
    </row>
    <row r="2582" spans="1:4" x14ac:dyDescent="0.25">
      <c r="A2582" s="28">
        <v>42450</v>
      </c>
      <c r="B2582">
        <v>1212404.9597864298</v>
      </c>
      <c r="C2582">
        <v>22847.005710986636</v>
      </c>
      <c r="D2582">
        <v>1191.1302431594056</v>
      </c>
    </row>
    <row r="2583" spans="1:4" x14ac:dyDescent="0.25">
      <c r="A2583" s="28">
        <v>42451</v>
      </c>
      <c r="B2583">
        <v>1181069.6768759096</v>
      </c>
      <c r="C2583">
        <v>22597.848170390913</v>
      </c>
      <c r="D2583">
        <v>1182.4595438902552</v>
      </c>
    </row>
    <row r="2584" spans="1:4" x14ac:dyDescent="0.25">
      <c r="A2584" s="28">
        <v>42452</v>
      </c>
      <c r="B2584">
        <v>1283978.9621380595</v>
      </c>
      <c r="C2584">
        <v>24356.079852740386</v>
      </c>
      <c r="D2584">
        <v>1243.7820983608342</v>
      </c>
    </row>
    <row r="2585" spans="1:4" x14ac:dyDescent="0.25">
      <c r="A2585" s="28">
        <v>42453</v>
      </c>
      <c r="B2585">
        <v>1275603.7080724221</v>
      </c>
      <c r="C2585">
        <v>23750.314430650593</v>
      </c>
      <c r="D2585">
        <v>1223.1479770021897</v>
      </c>
    </row>
    <row r="2586" spans="1:4" x14ac:dyDescent="0.25">
      <c r="A2586" s="28">
        <v>42457</v>
      </c>
      <c r="B2586">
        <v>1235055.0202073264</v>
      </c>
      <c r="C2586">
        <v>23221.980883124968</v>
      </c>
      <c r="D2586">
        <v>1204.9607446212499</v>
      </c>
    </row>
    <row r="2587" spans="1:4" x14ac:dyDescent="0.25">
      <c r="A2587" s="28">
        <v>42458</v>
      </c>
      <c r="B2587">
        <v>1099498.8127512136</v>
      </c>
      <c r="C2587">
        <v>21218.181443202735</v>
      </c>
      <c r="D2587">
        <v>1135.6334474609903</v>
      </c>
    </row>
    <row r="2588" spans="1:4" x14ac:dyDescent="0.25">
      <c r="A2588" s="28">
        <v>42459</v>
      </c>
      <c r="B2588">
        <v>1037592.0452025366</v>
      </c>
      <c r="C2588">
        <v>20700.803607299411</v>
      </c>
      <c r="D2588">
        <v>1117.1618960205699</v>
      </c>
    </row>
    <row r="2589" spans="1:4" x14ac:dyDescent="0.25">
      <c r="A2589" s="28">
        <v>42460</v>
      </c>
      <c r="B2589">
        <v>1054835.1387979318</v>
      </c>
      <c r="C2589">
        <v>20900.223943539604</v>
      </c>
      <c r="D2589">
        <v>1124.325575359717</v>
      </c>
    </row>
    <row r="2590" spans="1:4" x14ac:dyDescent="0.25">
      <c r="A2590" s="28">
        <v>42461</v>
      </c>
      <c r="B2590">
        <v>992206.21356089879</v>
      </c>
      <c r="C2590">
        <v>20004.642577919265</v>
      </c>
      <c r="D2590">
        <v>1092.1961837815988</v>
      </c>
    </row>
    <row r="2591" spans="1:4" x14ac:dyDescent="0.25">
      <c r="A2591" s="28">
        <v>42464</v>
      </c>
      <c r="B2591">
        <v>1047796.5553646095</v>
      </c>
      <c r="C2591">
        <v>20878.479750372902</v>
      </c>
      <c r="D2591">
        <v>1123.9676397655626</v>
      </c>
    </row>
    <row r="2592" spans="1:4" x14ac:dyDescent="0.25">
      <c r="A2592" s="28">
        <v>42465</v>
      </c>
      <c r="B2592">
        <v>1160812.5013626972</v>
      </c>
      <c r="C2592">
        <v>22408.133513224726</v>
      </c>
      <c r="D2592">
        <v>1178.8534672400469</v>
      </c>
    </row>
    <row r="2593" spans="1:4" x14ac:dyDescent="0.25">
      <c r="A2593" s="28">
        <v>42466</v>
      </c>
      <c r="B2593">
        <v>1022580.1831915602</v>
      </c>
      <c r="C2593">
        <v>20394.525877318662</v>
      </c>
      <c r="D2593">
        <v>1108.2208913907289</v>
      </c>
    </row>
    <row r="2594" spans="1:4" x14ac:dyDescent="0.25">
      <c r="A2594" s="28">
        <v>42467</v>
      </c>
      <c r="B2594">
        <v>1211112.6790004282</v>
      </c>
      <c r="C2594">
        <v>23179.529828168841</v>
      </c>
      <c r="D2594">
        <v>1209.0978242794183</v>
      </c>
    </row>
    <row r="2595" spans="1:4" x14ac:dyDescent="0.25">
      <c r="A2595" s="28">
        <v>42468</v>
      </c>
      <c r="B2595">
        <v>1162756.5324850848</v>
      </c>
      <c r="C2595">
        <v>22357.869809014766</v>
      </c>
      <c r="D2595">
        <v>1180.5108059853819</v>
      </c>
    </row>
    <row r="2596" spans="1:4" x14ac:dyDescent="0.25">
      <c r="A2596" s="28">
        <v>42471</v>
      </c>
      <c r="B2596">
        <v>1172038.2139151755</v>
      </c>
      <c r="C2596">
        <v>23235.149755157639</v>
      </c>
      <c r="D2596">
        <v>1211.3485147735691</v>
      </c>
    </row>
    <row r="2597" spans="1:4" x14ac:dyDescent="0.25">
      <c r="A2597" s="28">
        <v>42472</v>
      </c>
      <c r="B2597">
        <v>1098518.919892068</v>
      </c>
      <c r="C2597">
        <v>21636.837045832312</v>
      </c>
      <c r="D2597">
        <v>1155.7839347856416</v>
      </c>
    </row>
    <row r="2598" spans="1:4" x14ac:dyDescent="0.25">
      <c r="A2598" s="28">
        <v>42473</v>
      </c>
      <c r="B2598">
        <v>992197.13116118265</v>
      </c>
      <c r="C2598">
        <v>20062.731767646546</v>
      </c>
      <c r="D2598">
        <v>1099.7147692721401</v>
      </c>
    </row>
    <row r="2599" spans="1:4" x14ac:dyDescent="0.25">
      <c r="A2599" s="28">
        <v>42474</v>
      </c>
      <c r="B2599">
        <v>984884.28837618744</v>
      </c>
      <c r="C2599">
        <v>19723.913716091636</v>
      </c>
      <c r="D2599">
        <v>1087.3206321281673</v>
      </c>
    </row>
    <row r="2600" spans="1:4" x14ac:dyDescent="0.25">
      <c r="A2600" s="28">
        <v>42475</v>
      </c>
      <c r="B2600">
        <v>959123.67398850108</v>
      </c>
      <c r="C2600">
        <v>19429.18130601371</v>
      </c>
      <c r="D2600">
        <v>1076.4758982566755</v>
      </c>
    </row>
    <row r="2601" spans="1:4" x14ac:dyDescent="0.25">
      <c r="A2601" s="28">
        <v>42478</v>
      </c>
      <c r="B2601">
        <v>837824.15989237837</v>
      </c>
      <c r="C2601">
        <v>17953.848139796151</v>
      </c>
      <c r="D2601">
        <v>1021.9461481977776</v>
      </c>
    </row>
    <row r="2602" spans="1:4" x14ac:dyDescent="0.25">
      <c r="A2602" s="28">
        <v>42479</v>
      </c>
      <c r="B2602">
        <v>856605.98042041482</v>
      </c>
      <c r="C2602">
        <v>17913.660929388891</v>
      </c>
      <c r="D2602">
        <v>1020.4092069515352</v>
      </c>
    </row>
    <row r="2603" spans="1:4" x14ac:dyDescent="0.25">
      <c r="A2603" s="28">
        <v>42480</v>
      </c>
      <c r="B2603">
        <v>864895.99435195513</v>
      </c>
      <c r="C2603">
        <v>18244.708052023187</v>
      </c>
      <c r="D2603">
        <v>1032.9683838586818</v>
      </c>
    </row>
    <row r="2604" spans="1:4" x14ac:dyDescent="0.25">
      <c r="A2604" s="28">
        <v>42481</v>
      </c>
      <c r="B2604">
        <v>902437.47356913157</v>
      </c>
      <c r="C2604">
        <v>18841.627695668325</v>
      </c>
      <c r="D2604">
        <v>1055.486534076083</v>
      </c>
    </row>
    <row r="2605" spans="1:4" x14ac:dyDescent="0.25">
      <c r="A2605" s="28">
        <v>42482</v>
      </c>
      <c r="B2605">
        <v>853227.57806480268</v>
      </c>
      <c r="C2605">
        <v>17865.736106541943</v>
      </c>
      <c r="D2605">
        <v>1019.0288996583137</v>
      </c>
    </row>
    <row r="2606" spans="1:4" x14ac:dyDescent="0.25">
      <c r="A2606" s="28">
        <v>42485</v>
      </c>
      <c r="B2606">
        <v>884024.21064021299</v>
      </c>
      <c r="C2606">
        <v>17971.094461497476</v>
      </c>
      <c r="D2606">
        <v>1022.9977950300339</v>
      </c>
    </row>
    <row r="2607" spans="1:4" x14ac:dyDescent="0.25">
      <c r="A2607" s="28">
        <v>42486</v>
      </c>
      <c r="B2607">
        <v>838705.2203788918</v>
      </c>
      <c r="C2607">
        <v>17532.868678517487</v>
      </c>
      <c r="D2607">
        <v>1006.3552462275807</v>
      </c>
    </row>
    <row r="2608" spans="1:4" x14ac:dyDescent="0.25">
      <c r="A2608" s="28">
        <v>42487</v>
      </c>
      <c r="B2608">
        <v>782394.79741551646</v>
      </c>
      <c r="C2608">
        <v>16833.258240495023</v>
      </c>
      <c r="D2608">
        <v>979.57252625355102</v>
      </c>
    </row>
    <row r="2609" spans="1:4" x14ac:dyDescent="0.25">
      <c r="A2609" s="28">
        <v>42488</v>
      </c>
      <c r="B2609">
        <v>877809.85624513659</v>
      </c>
      <c r="C2609">
        <v>18328.969107577719</v>
      </c>
      <c r="D2609">
        <v>1037.5860030248577</v>
      </c>
    </row>
    <row r="2610" spans="1:4" x14ac:dyDescent="0.25">
      <c r="A2610" s="28">
        <v>42489</v>
      </c>
      <c r="B2610">
        <v>940009.96148590208</v>
      </c>
      <c r="C2610">
        <v>19025.131003100832</v>
      </c>
      <c r="D2610">
        <v>1063.8461362272033</v>
      </c>
    </row>
    <row r="2611" spans="1:4" x14ac:dyDescent="0.25">
      <c r="A2611" s="28">
        <v>42492</v>
      </c>
      <c r="B2611">
        <v>820153.87681326433</v>
      </c>
      <c r="C2611">
        <v>17445.91560617178</v>
      </c>
      <c r="D2611">
        <v>1004.940736480479</v>
      </c>
    </row>
    <row r="2612" spans="1:4" x14ac:dyDescent="0.25">
      <c r="A2612" s="28">
        <v>42493</v>
      </c>
      <c r="B2612">
        <v>901973.98137503013</v>
      </c>
      <c r="C2612">
        <v>18695.571601213524</v>
      </c>
      <c r="D2612">
        <v>1052.9178242805383</v>
      </c>
    </row>
    <row r="2613" spans="1:4" x14ac:dyDescent="0.25">
      <c r="A2613" s="28">
        <v>42494</v>
      </c>
      <c r="B2613">
        <v>918524.99558630143</v>
      </c>
      <c r="C2613">
        <v>19010.923325271815</v>
      </c>
      <c r="D2613">
        <v>1064.7456853388233</v>
      </c>
    </row>
    <row r="2614" spans="1:4" x14ac:dyDescent="0.25">
      <c r="A2614" s="28">
        <v>42495</v>
      </c>
      <c r="B2614">
        <v>927018.37133509864</v>
      </c>
      <c r="C2614">
        <v>18904.310775504342</v>
      </c>
      <c r="D2614">
        <v>1060.7526636454913</v>
      </c>
    </row>
    <row r="2615" spans="1:4" x14ac:dyDescent="0.25">
      <c r="A2615" s="28">
        <v>42496</v>
      </c>
      <c r="B2615">
        <v>841638.81847299915</v>
      </c>
      <c r="C2615">
        <v>17575.055298611598</v>
      </c>
      <c r="D2615">
        <v>1011.0159633472554</v>
      </c>
    </row>
    <row r="2616" spans="1:4" x14ac:dyDescent="0.25">
      <c r="A2616" s="28">
        <v>42499</v>
      </c>
      <c r="B2616">
        <v>796146.32729481801</v>
      </c>
      <c r="C2616">
        <v>17146.917620359491</v>
      </c>
      <c r="D2616">
        <v>994.56063870476305</v>
      </c>
    </row>
    <row r="2617" spans="1:4" x14ac:dyDescent="0.25">
      <c r="A2617" s="28">
        <v>42500</v>
      </c>
      <c r="B2617">
        <v>720422.26894832554</v>
      </c>
      <c r="C2617">
        <v>15783.259560161076</v>
      </c>
      <c r="D2617">
        <v>941.81898219112395</v>
      </c>
    </row>
    <row r="2618" spans="1:4" x14ac:dyDescent="0.25">
      <c r="A2618" s="28">
        <v>42501</v>
      </c>
      <c r="B2618">
        <v>774490.97517580842</v>
      </c>
      <c r="C2618">
        <v>17094.373413925237</v>
      </c>
      <c r="D2618">
        <v>993.96472960956658</v>
      </c>
    </row>
    <row r="2619" spans="1:4" x14ac:dyDescent="0.25">
      <c r="A2619" s="28">
        <v>42502</v>
      </c>
      <c r="B2619">
        <v>747868.56198692985</v>
      </c>
      <c r="C2619">
        <v>16391.105481724673</v>
      </c>
      <c r="D2619">
        <v>966.69166332005352</v>
      </c>
    </row>
    <row r="2620" spans="1:4" x14ac:dyDescent="0.25">
      <c r="A2620" s="28">
        <v>42503</v>
      </c>
      <c r="B2620">
        <v>805126.25569151551</v>
      </c>
      <c r="C2620">
        <v>17262.50019429344</v>
      </c>
      <c r="D2620">
        <v>1000.9409417659468</v>
      </c>
    </row>
    <row r="2621" spans="1:4" x14ac:dyDescent="0.25">
      <c r="A2621" s="28">
        <v>42506</v>
      </c>
      <c r="B2621">
        <v>727574.20427710714</v>
      </c>
      <c r="C2621">
        <v>16304.885286950999</v>
      </c>
      <c r="D2621">
        <v>963.88909031646449</v>
      </c>
    </row>
    <row r="2622" spans="1:4" x14ac:dyDescent="0.25">
      <c r="A2622" s="28">
        <v>42507</v>
      </c>
      <c r="B2622">
        <v>802645.55061913864</v>
      </c>
      <c r="C2622">
        <v>17097.712086441614</v>
      </c>
      <c r="D2622">
        <v>995.1232266854023</v>
      </c>
    </row>
    <row r="2623" spans="1:4" x14ac:dyDescent="0.25">
      <c r="A2623" s="28">
        <v>42508</v>
      </c>
      <c r="B2623">
        <v>805190.81215013901</v>
      </c>
      <c r="C2623">
        <v>17204.409031738393</v>
      </c>
      <c r="D2623">
        <v>999.25113514540351</v>
      </c>
    </row>
    <row r="2624" spans="1:4" x14ac:dyDescent="0.25">
      <c r="A2624" s="28">
        <v>42509</v>
      </c>
      <c r="B2624">
        <v>801956.55905633769</v>
      </c>
      <c r="C2624">
        <v>17062.027542266438</v>
      </c>
      <c r="D2624">
        <v>993.72606921003012</v>
      </c>
    </row>
    <row r="2625" spans="1:4" x14ac:dyDescent="0.25">
      <c r="A2625" s="28">
        <v>42510</v>
      </c>
      <c r="B2625">
        <v>747187.6278683584</v>
      </c>
      <c r="C2625">
        <v>16184.546098770346</v>
      </c>
      <c r="D2625">
        <v>959.64503715884041</v>
      </c>
    </row>
    <row r="2626" spans="1:4" x14ac:dyDescent="0.25">
      <c r="A2626" s="28">
        <v>42513</v>
      </c>
      <c r="B2626">
        <v>735597.92353049619</v>
      </c>
      <c r="C2626">
        <v>16502.022061405572</v>
      </c>
      <c r="D2626">
        <v>972.16298123403544</v>
      </c>
    </row>
    <row r="2627" spans="1:4" x14ac:dyDescent="0.25">
      <c r="A2627" s="28">
        <v>42514</v>
      </c>
      <c r="B2627">
        <v>667633.13980903011</v>
      </c>
      <c r="C2627">
        <v>15052.777298750916</v>
      </c>
      <c r="D2627">
        <v>915.23509177820472</v>
      </c>
    </row>
    <row r="2628" spans="1:4" x14ac:dyDescent="0.25">
      <c r="A2628" s="28">
        <v>42515</v>
      </c>
      <c r="B2628">
        <v>650403.08212485095</v>
      </c>
      <c r="C2628">
        <v>14687.751366428203</v>
      </c>
      <c r="D2628">
        <v>900.42914151600519</v>
      </c>
    </row>
    <row r="2629" spans="1:4" x14ac:dyDescent="0.25">
      <c r="A2629" s="28">
        <v>42516</v>
      </c>
      <c r="B2629">
        <v>636623.39389258262</v>
      </c>
      <c r="C2629">
        <v>14289.778578330506</v>
      </c>
      <c r="D2629">
        <v>884.15442069271012</v>
      </c>
    </row>
    <row r="2630" spans="1:4" x14ac:dyDescent="0.25">
      <c r="A2630" s="28">
        <v>42517</v>
      </c>
      <c r="B2630">
        <v>600729.06576121866</v>
      </c>
      <c r="C2630">
        <v>13826.448463945897</v>
      </c>
      <c r="D2630">
        <v>865.03522708604714</v>
      </c>
    </row>
    <row r="2631" spans="1:4" x14ac:dyDescent="0.25">
      <c r="A2631" s="28">
        <v>42521</v>
      </c>
      <c r="B2631">
        <v>597690.41073345218</v>
      </c>
      <c r="C2631">
        <v>13672.113864550967</v>
      </c>
      <c r="D2631">
        <v>858.56786969005475</v>
      </c>
    </row>
    <row r="2632" spans="1:4" x14ac:dyDescent="0.25">
      <c r="A2632" s="28">
        <v>42522</v>
      </c>
      <c r="B2632">
        <v>588695.91956909792</v>
      </c>
      <c r="C2632">
        <v>13701.752373840363</v>
      </c>
      <c r="D2632">
        <v>859.80101954638747</v>
      </c>
    </row>
    <row r="2633" spans="1:4" x14ac:dyDescent="0.25">
      <c r="A2633" s="28">
        <v>42523</v>
      </c>
      <c r="B2633">
        <v>560161.67293198861</v>
      </c>
      <c r="C2633">
        <v>13205.42921050222</v>
      </c>
      <c r="D2633">
        <v>839.03063227642292</v>
      </c>
    </row>
    <row r="2634" spans="1:4" x14ac:dyDescent="0.25">
      <c r="A2634" s="28">
        <v>42524</v>
      </c>
      <c r="B2634">
        <v>552062.74825176841</v>
      </c>
      <c r="C2634">
        <v>13118.34519175786</v>
      </c>
      <c r="D2634">
        <v>835.33451248710412</v>
      </c>
    </row>
    <row r="2635" spans="1:4" x14ac:dyDescent="0.25">
      <c r="A2635" s="28">
        <v>42527</v>
      </c>
      <c r="B2635">
        <v>540228.46823205485</v>
      </c>
      <c r="C2635">
        <v>12815.070729607945</v>
      </c>
      <c r="D2635">
        <v>822.43829642298374</v>
      </c>
    </row>
    <row r="2636" spans="1:4" x14ac:dyDescent="0.25">
      <c r="A2636" s="28">
        <v>42528</v>
      </c>
      <c r="B2636">
        <v>538813.98855240387</v>
      </c>
      <c r="C2636">
        <v>12909.10373538306</v>
      </c>
      <c r="D2636">
        <v>826.45407191056211</v>
      </c>
    </row>
    <row r="2637" spans="1:4" x14ac:dyDescent="0.25">
      <c r="A2637" s="28">
        <v>42529</v>
      </c>
      <c r="B2637">
        <v>544644.94781146571</v>
      </c>
      <c r="C2637">
        <v>12987.09297433135</v>
      </c>
      <c r="D2637">
        <v>829.77508849613548</v>
      </c>
    </row>
    <row r="2638" spans="1:4" x14ac:dyDescent="0.25">
      <c r="A2638" s="28">
        <v>42530</v>
      </c>
      <c r="B2638">
        <v>566897.84571139293</v>
      </c>
      <c r="C2638">
        <v>13391.482036380836</v>
      </c>
      <c r="D2638">
        <v>846.99239060671903</v>
      </c>
    </row>
    <row r="2639" spans="1:4" x14ac:dyDescent="0.25">
      <c r="A2639" s="28">
        <v>42531</v>
      </c>
      <c r="B2639">
        <v>664263.03100861795</v>
      </c>
      <c r="C2639">
        <v>15026.581248679315</v>
      </c>
      <c r="D2639">
        <v>915.92741622907636</v>
      </c>
    </row>
    <row r="2640" spans="1:4" x14ac:dyDescent="0.25">
      <c r="A2640" s="28">
        <v>42534</v>
      </c>
      <c r="B2640">
        <v>865630.03911185486</v>
      </c>
      <c r="C2640">
        <v>18598.514135873811</v>
      </c>
      <c r="D2640">
        <v>1061.0404686296783</v>
      </c>
    </row>
    <row r="2641" spans="1:4" x14ac:dyDescent="0.25">
      <c r="A2641" s="28">
        <v>42535</v>
      </c>
      <c r="B2641">
        <v>841023.20490857447</v>
      </c>
      <c r="C2641">
        <v>18110.755316306593</v>
      </c>
      <c r="D2641">
        <v>1042.4785527938006</v>
      </c>
    </row>
    <row r="2642" spans="1:4" x14ac:dyDescent="0.25">
      <c r="A2642" s="28">
        <v>42536</v>
      </c>
      <c r="B2642">
        <v>813442.0645176057</v>
      </c>
      <c r="C2642">
        <v>17720.172527816372</v>
      </c>
      <c r="D2642">
        <v>1027.4795148623516</v>
      </c>
    </row>
    <row r="2643" spans="1:4" x14ac:dyDescent="0.25">
      <c r="A2643" s="28">
        <v>42537</v>
      </c>
      <c r="B2643">
        <v>771043.56440513209</v>
      </c>
      <c r="C2643">
        <v>17023.151586030708</v>
      </c>
      <c r="D2643">
        <v>1000.5250788221637</v>
      </c>
    </row>
    <row r="2644" spans="1:4" x14ac:dyDescent="0.25">
      <c r="A2644" s="28">
        <v>42538</v>
      </c>
      <c r="B2644">
        <v>778980.18745808734</v>
      </c>
      <c r="C2644">
        <v>17086.641254360777</v>
      </c>
      <c r="D2644">
        <v>1003.0016177567982</v>
      </c>
    </row>
    <row r="2645" spans="1:4" x14ac:dyDescent="0.25">
      <c r="A2645" s="28">
        <v>42541</v>
      </c>
      <c r="B2645">
        <v>658752.1992315721</v>
      </c>
      <c r="C2645">
        <v>15112.21974910805</v>
      </c>
      <c r="D2645">
        <v>925.70494908081423</v>
      </c>
    </row>
    <row r="2646" spans="1:4" x14ac:dyDescent="0.25">
      <c r="A2646" s="28">
        <v>42542</v>
      </c>
      <c r="B2646">
        <v>666227.13913212623</v>
      </c>
      <c r="C2646">
        <v>15325.252625529214</v>
      </c>
      <c r="D2646">
        <v>934.39437783033429</v>
      </c>
    </row>
    <row r="2647" spans="1:4" x14ac:dyDescent="0.25">
      <c r="A2647" s="28">
        <v>42543</v>
      </c>
      <c r="B2647">
        <v>718493.5712727753</v>
      </c>
      <c r="C2647">
        <v>16139.82242462761</v>
      </c>
      <c r="D2647">
        <v>967.49351910403709</v>
      </c>
    </row>
    <row r="2648" spans="1:4" x14ac:dyDescent="0.25">
      <c r="A2648" s="28">
        <v>42544</v>
      </c>
      <c r="B2648">
        <v>576710.9024418724</v>
      </c>
      <c r="C2648">
        <v>12940.720666201434</v>
      </c>
      <c r="D2648">
        <v>839.63896155867315</v>
      </c>
    </row>
    <row r="2649" spans="1:4" x14ac:dyDescent="0.25">
      <c r="A2649" s="28">
        <v>42545</v>
      </c>
      <c r="B2649">
        <v>834101.51621548505</v>
      </c>
      <c r="C2649">
        <v>19289.632791054162</v>
      </c>
      <c r="D2649">
        <v>1114.2519736868207</v>
      </c>
    </row>
    <row r="2650" spans="1:4" x14ac:dyDescent="0.25">
      <c r="A2650" s="28">
        <v>42548</v>
      </c>
      <c r="B2650">
        <v>859913.37972345913</v>
      </c>
      <c r="C2650">
        <v>20533.53362128701</v>
      </c>
      <c r="D2650">
        <v>1162.1149434803665</v>
      </c>
    </row>
    <row r="2651" spans="1:4" x14ac:dyDescent="0.25">
      <c r="A2651" s="28">
        <v>42549</v>
      </c>
      <c r="B2651">
        <v>675102.60861400526</v>
      </c>
      <c r="C2651">
        <v>14807.407738476601</v>
      </c>
      <c r="D2651">
        <v>946.05475052149563</v>
      </c>
    </row>
    <row r="2652" spans="1:4" x14ac:dyDescent="0.25">
      <c r="A2652" s="28">
        <v>42550</v>
      </c>
      <c r="B2652">
        <v>606889.67009140062</v>
      </c>
      <c r="C2652">
        <v>13456.671524453859</v>
      </c>
      <c r="D2652">
        <v>888.51208547795568</v>
      </c>
    </row>
    <row r="2653" spans="1:4" x14ac:dyDescent="0.25">
      <c r="A2653" s="28">
        <v>42551</v>
      </c>
      <c r="B2653">
        <v>574347.12132264557</v>
      </c>
      <c r="C2653">
        <v>13036.43764496676</v>
      </c>
      <c r="D2653">
        <v>870.00466291402347</v>
      </c>
    </row>
    <row r="2654" spans="1:4" x14ac:dyDescent="0.25">
      <c r="A2654" s="28">
        <v>42552</v>
      </c>
      <c r="B2654">
        <v>531988.11512901285</v>
      </c>
      <c r="C2654">
        <v>12883.974699156735</v>
      </c>
      <c r="D2654">
        <v>863.2115326184919</v>
      </c>
    </row>
    <row r="2655" spans="1:4" x14ac:dyDescent="0.25">
      <c r="A2655" s="28">
        <v>42556</v>
      </c>
      <c r="B2655">
        <v>548937.13568368915</v>
      </c>
      <c r="C2655">
        <v>12953.356147449449</v>
      </c>
      <c r="D2655">
        <v>866.2702986690025</v>
      </c>
    </row>
    <row r="2656" spans="1:4" x14ac:dyDescent="0.25">
      <c r="A2656" s="28">
        <v>42557</v>
      </c>
      <c r="B2656">
        <v>522715.64834237075</v>
      </c>
      <c r="C2656">
        <v>12335.756300140782</v>
      </c>
      <c r="D2656">
        <v>838.7256557925466</v>
      </c>
    </row>
    <row r="2657" spans="1:4" x14ac:dyDescent="0.25">
      <c r="A2657" s="28">
        <v>42558</v>
      </c>
      <c r="B2657">
        <v>505117.44301766914</v>
      </c>
      <c r="C2657">
        <v>12134.003623874538</v>
      </c>
      <c r="D2657">
        <v>829.57092418360662</v>
      </c>
    </row>
    <row r="2658" spans="1:4" x14ac:dyDescent="0.25">
      <c r="A2658" s="28">
        <v>42559</v>
      </c>
      <c r="B2658">
        <v>437800.05625276506</v>
      </c>
      <c r="C2658">
        <v>11086.741880662859</v>
      </c>
      <c r="D2658">
        <v>781.82998814228904</v>
      </c>
    </row>
    <row r="2659" spans="1:4" x14ac:dyDescent="0.25">
      <c r="A2659" s="28">
        <v>42562</v>
      </c>
      <c r="B2659">
        <v>437027.25148028799</v>
      </c>
      <c r="C2659">
        <v>11005.112836083745</v>
      </c>
      <c r="D2659">
        <v>777.96683838205502</v>
      </c>
    </row>
    <row r="2660" spans="1:4" x14ac:dyDescent="0.25">
      <c r="A2660" s="28">
        <v>42563</v>
      </c>
      <c r="B2660">
        <v>418786.43309068651</v>
      </c>
      <c r="C2660">
        <v>10533.725276073939</v>
      </c>
      <c r="D2660">
        <v>755.74341129871584</v>
      </c>
    </row>
    <row r="2661" spans="1:4" x14ac:dyDescent="0.25">
      <c r="A2661" s="28">
        <v>42564</v>
      </c>
      <c r="B2661">
        <v>404827.9681072454</v>
      </c>
      <c r="C2661">
        <v>10512.812970482137</v>
      </c>
      <c r="D2661">
        <v>754.7350061905762</v>
      </c>
    </row>
    <row r="2662" spans="1:4" x14ac:dyDescent="0.25">
      <c r="A2662" s="28">
        <v>42565</v>
      </c>
      <c r="B2662">
        <v>400498.91588244931</v>
      </c>
      <c r="C2662">
        <v>10405.156478470826</v>
      </c>
      <c r="D2662">
        <v>749.57423234000112</v>
      </c>
    </row>
    <row r="2663" spans="1:4" x14ac:dyDescent="0.25">
      <c r="A2663" s="28">
        <v>42566</v>
      </c>
      <c r="B2663">
        <v>397714.83339200908</v>
      </c>
      <c r="C2663">
        <v>10552.646864867431</v>
      </c>
      <c r="D2663">
        <v>756.64992606333783</v>
      </c>
    </row>
    <row r="2664" spans="1:4" x14ac:dyDescent="0.25">
      <c r="A2664" s="28">
        <v>42569</v>
      </c>
      <c r="B2664">
        <v>380598.94019245612</v>
      </c>
      <c r="C2664">
        <v>9950.7937076320613</v>
      </c>
      <c r="D2664">
        <v>727.85916051086417</v>
      </c>
    </row>
    <row r="2665" spans="1:4" x14ac:dyDescent="0.25">
      <c r="A2665" s="28">
        <v>42570</v>
      </c>
      <c r="B2665">
        <v>387818.6680801402</v>
      </c>
      <c r="C2665">
        <v>9871.0392937967681</v>
      </c>
      <c r="D2665">
        <v>723.96286548055321</v>
      </c>
    </row>
    <row r="2666" spans="1:4" x14ac:dyDescent="0.25">
      <c r="A2666" s="28">
        <v>42571</v>
      </c>
      <c r="B2666">
        <v>361896.99448401202</v>
      </c>
      <c r="C2666">
        <v>9682.027612200216</v>
      </c>
      <c r="D2666">
        <v>714.71405298695106</v>
      </c>
    </row>
    <row r="2667" spans="1:4" x14ac:dyDescent="0.25">
      <c r="A2667" s="28">
        <v>42572</v>
      </c>
      <c r="B2667">
        <v>382669.82160683512</v>
      </c>
      <c r="C2667">
        <v>10017.885914257673</v>
      </c>
      <c r="D2667">
        <v>731.23518321411825</v>
      </c>
    </row>
    <row r="2668" spans="1:4" x14ac:dyDescent="0.25">
      <c r="A2668" s="28">
        <v>42573</v>
      </c>
      <c r="B2668">
        <v>363178.80433137791</v>
      </c>
      <c r="C2668">
        <v>9614.4542528268958</v>
      </c>
      <c r="D2668">
        <v>711.5966861648692</v>
      </c>
    </row>
    <row r="2669" spans="1:4" x14ac:dyDescent="0.25">
      <c r="A2669" s="28">
        <v>42576</v>
      </c>
      <c r="B2669">
        <v>363210.34467138245</v>
      </c>
      <c r="C2669">
        <v>9582.0252923964454</v>
      </c>
      <c r="D2669">
        <v>709.97656630302697</v>
      </c>
    </row>
    <row r="2670" spans="1:4" x14ac:dyDescent="0.25">
      <c r="A2670" s="28">
        <v>42577</v>
      </c>
      <c r="B2670">
        <v>356538.82291984523</v>
      </c>
      <c r="C2670">
        <v>9454.3768692518988</v>
      </c>
      <c r="D2670">
        <v>703.66454194385733</v>
      </c>
    </row>
    <row r="2671" spans="1:4" x14ac:dyDescent="0.25">
      <c r="A2671" s="28">
        <v>42578</v>
      </c>
      <c r="B2671">
        <v>338401.38580391358</v>
      </c>
      <c r="C2671">
        <v>9139.1455154528467</v>
      </c>
      <c r="D2671">
        <v>688.01675298001089</v>
      </c>
    </row>
    <row r="2672" spans="1:4" x14ac:dyDescent="0.25">
      <c r="A2672" s="28">
        <v>42579</v>
      </c>
      <c r="B2672">
        <v>324288.28913707775</v>
      </c>
      <c r="C2672">
        <v>8799.1016122334586</v>
      </c>
      <c r="D2672">
        <v>670.94431520117826</v>
      </c>
    </row>
    <row r="2673" spans="1:4" x14ac:dyDescent="0.25">
      <c r="A2673" s="28">
        <v>42580</v>
      </c>
      <c r="B2673">
        <v>300372.10344342922</v>
      </c>
      <c r="C2673">
        <v>8338.6785771874002</v>
      </c>
      <c r="D2673">
        <v>647.53302805983856</v>
      </c>
    </row>
    <row r="2674" spans="1:4" x14ac:dyDescent="0.25">
      <c r="A2674" s="28">
        <v>42583</v>
      </c>
      <c r="B2674">
        <v>295072.32179075602</v>
      </c>
      <c r="C2674">
        <v>8170.1531778872632</v>
      </c>
      <c r="D2674">
        <v>638.79029789804508</v>
      </c>
    </row>
    <row r="2675" spans="1:4" x14ac:dyDescent="0.25">
      <c r="A2675" s="28">
        <v>42584</v>
      </c>
      <c r="B2675">
        <v>316289.79669177119</v>
      </c>
      <c r="C2675">
        <v>8592.5238849616489</v>
      </c>
      <c r="D2675">
        <v>660.79933138556589</v>
      </c>
    </row>
    <row r="2676" spans="1:4" x14ac:dyDescent="0.25">
      <c r="A2676" s="28">
        <v>42585</v>
      </c>
      <c r="B2676">
        <v>300554.60259327351</v>
      </c>
      <c r="C2676">
        <v>8279.1044172479305</v>
      </c>
      <c r="D2676">
        <v>644.72432972731565</v>
      </c>
    </row>
    <row r="2677" spans="1:4" x14ac:dyDescent="0.25">
      <c r="A2677" s="28">
        <v>42586</v>
      </c>
      <c r="B2677">
        <v>284181.09475843824</v>
      </c>
      <c r="C2677">
        <v>7951.6300592257885</v>
      </c>
      <c r="D2677">
        <v>627.71714314002054</v>
      </c>
    </row>
    <row r="2678" spans="1:4" x14ac:dyDescent="0.25">
      <c r="A2678" s="28">
        <v>42587</v>
      </c>
      <c r="B2678">
        <v>263473.14944476873</v>
      </c>
      <c r="C2678">
        <v>7511.1378366980898</v>
      </c>
      <c r="D2678">
        <v>604.52863830010187</v>
      </c>
    </row>
    <row r="2679" spans="1:4" x14ac:dyDescent="0.25">
      <c r="A2679" s="28">
        <v>42590</v>
      </c>
      <c r="B2679">
        <v>253651.2970724788</v>
      </c>
      <c r="C2679">
        <v>7300.6637682090477</v>
      </c>
      <c r="D2679">
        <v>593.21683422359706</v>
      </c>
    </row>
    <row r="2680" spans="1:4" x14ac:dyDescent="0.25">
      <c r="A2680" s="28">
        <v>42591</v>
      </c>
      <c r="B2680">
        <v>246112.98423196742</v>
      </c>
      <c r="C2680">
        <v>7143.9336753071948</v>
      </c>
      <c r="D2680">
        <v>584.72064859993475</v>
      </c>
    </row>
    <row r="2681" spans="1:4" x14ac:dyDescent="0.25">
      <c r="A2681" s="28">
        <v>42592</v>
      </c>
      <c r="B2681">
        <v>257684.67365655172</v>
      </c>
      <c r="C2681">
        <v>7407.0585194462055</v>
      </c>
      <c r="D2681">
        <v>599.07205160246826</v>
      </c>
    </row>
    <row r="2682" spans="1:4" x14ac:dyDescent="0.25">
      <c r="A2682" s="28">
        <v>42593</v>
      </c>
      <c r="B2682">
        <v>252412.9789787115</v>
      </c>
      <c r="C2682">
        <v>7308.8333108756879</v>
      </c>
      <c r="D2682">
        <v>593.76960276253214</v>
      </c>
    </row>
    <row r="2683" spans="1:4" x14ac:dyDescent="0.25">
      <c r="A2683" s="28">
        <v>42594</v>
      </c>
      <c r="B2683">
        <v>248058.94930020106</v>
      </c>
      <c r="C2683">
        <v>7211.860421100665</v>
      </c>
      <c r="D2683">
        <v>588.51162459730199</v>
      </c>
    </row>
    <row r="2684" spans="1:4" x14ac:dyDescent="0.25">
      <c r="A2684" s="28">
        <v>42597</v>
      </c>
      <c r="B2684">
        <v>240278.35725349191</v>
      </c>
      <c r="C2684">
        <v>7105.0208172563443</v>
      </c>
      <c r="D2684">
        <v>582.68197424532616</v>
      </c>
    </row>
    <row r="2685" spans="1:4" x14ac:dyDescent="0.25">
      <c r="A2685" s="28">
        <v>42598</v>
      </c>
      <c r="B2685">
        <v>255793.72123575635</v>
      </c>
      <c r="C2685">
        <v>7471.197701201927</v>
      </c>
      <c r="D2685">
        <v>602.69597301648037</v>
      </c>
    </row>
    <row r="2686" spans="1:4" x14ac:dyDescent="0.25">
      <c r="A2686" s="28">
        <v>42599</v>
      </c>
      <c r="B2686">
        <v>243330.58982358137</v>
      </c>
      <c r="C2686">
        <v>7105.4908401179382</v>
      </c>
      <c r="D2686">
        <v>583.02283193655228</v>
      </c>
    </row>
    <row r="2687" spans="1:4" x14ac:dyDescent="0.25">
      <c r="A2687" s="28">
        <v>42600</v>
      </c>
      <c r="B2687">
        <v>236983.21242511406</v>
      </c>
      <c r="C2687">
        <v>6931.0893729071176</v>
      </c>
      <c r="D2687">
        <v>573.47718230742771</v>
      </c>
    </row>
    <row r="2688" spans="1:4" x14ac:dyDescent="0.25">
      <c r="A2688" s="28">
        <v>42601</v>
      </c>
      <c r="B2688">
        <v>237375.88847649249</v>
      </c>
      <c r="C2688">
        <v>7001.5468977143491</v>
      </c>
      <c r="D2688">
        <v>577.35779471585079</v>
      </c>
    </row>
    <row r="2689" spans="1:4" x14ac:dyDescent="0.25">
      <c r="A2689" s="28">
        <v>42604</v>
      </c>
      <c r="B2689">
        <v>239581.4949017597</v>
      </c>
      <c r="C2689">
        <v>7040.9260177144561</v>
      </c>
      <c r="D2689">
        <v>579.50474524293156</v>
      </c>
    </row>
    <row r="2690" spans="1:4" x14ac:dyDescent="0.25">
      <c r="A2690" s="28">
        <v>42605</v>
      </c>
      <c r="B2690">
        <v>237165.0535746942</v>
      </c>
      <c r="C2690">
        <v>7023.3349328584109</v>
      </c>
      <c r="D2690">
        <v>578.53357602328708</v>
      </c>
    </row>
    <row r="2691" spans="1:4" x14ac:dyDescent="0.25">
      <c r="A2691" s="28">
        <v>42606</v>
      </c>
      <c r="B2691">
        <v>252045.65172351361</v>
      </c>
      <c r="C2691">
        <v>7307.525558893356</v>
      </c>
      <c r="D2691">
        <v>594.13390735076496</v>
      </c>
    </row>
    <row r="2692" spans="1:4" x14ac:dyDescent="0.25">
      <c r="A2692" s="28">
        <v>42607</v>
      </c>
      <c r="B2692">
        <v>249110.34658249046</v>
      </c>
      <c r="C2692">
        <v>7193.4595598283686</v>
      </c>
      <c r="D2692">
        <v>587.94509132375629</v>
      </c>
    </row>
    <row r="2693" spans="1:4" x14ac:dyDescent="0.25">
      <c r="A2693" s="28">
        <v>42608</v>
      </c>
      <c r="B2693">
        <v>252487.57646106795</v>
      </c>
      <c r="C2693">
        <v>7287.3914544948575</v>
      </c>
      <c r="D2693">
        <v>593.05764834411593</v>
      </c>
    </row>
    <row r="2694" spans="1:4" x14ac:dyDescent="0.25">
      <c r="A2694" s="28">
        <v>42611</v>
      </c>
      <c r="B2694">
        <v>239406.1625189574</v>
      </c>
      <c r="C2694">
        <v>7032.8458325439397</v>
      </c>
      <c r="D2694">
        <v>579.23050437382574</v>
      </c>
    </row>
    <row r="2695" spans="1:4" x14ac:dyDescent="0.25">
      <c r="A2695" s="28">
        <v>42612</v>
      </c>
      <c r="B2695">
        <v>237133.06502878715</v>
      </c>
      <c r="C2695">
        <v>6956.1191660202021</v>
      </c>
      <c r="D2695">
        <v>575.01203693389675</v>
      </c>
    </row>
    <row r="2696" spans="1:4" x14ac:dyDescent="0.25">
      <c r="A2696" s="28">
        <v>42613</v>
      </c>
      <c r="B2696">
        <v>237812.08687732744</v>
      </c>
      <c r="C2696">
        <v>6961.678143846364</v>
      </c>
      <c r="D2696">
        <v>575.31264368448785</v>
      </c>
    </row>
    <row r="2697" spans="1:4" x14ac:dyDescent="0.25">
      <c r="A2697" s="28">
        <v>42614</v>
      </c>
      <c r="B2697">
        <v>236916.44889203351</v>
      </c>
      <c r="C2697">
        <v>6946.2298792749243</v>
      </c>
      <c r="D2697">
        <v>574.45610659683541</v>
      </c>
    </row>
    <row r="2698" spans="1:4" x14ac:dyDescent="0.25">
      <c r="A2698" s="28">
        <v>42615</v>
      </c>
      <c r="B2698">
        <v>219665.19835091845</v>
      </c>
      <c r="C2698">
        <v>6629.4175054166644</v>
      </c>
      <c r="D2698">
        <v>556.98400144991842</v>
      </c>
    </row>
    <row r="2699" spans="1:4" x14ac:dyDescent="0.25">
      <c r="A2699" s="28">
        <v>42619</v>
      </c>
      <c r="B2699">
        <v>208179.07500654034</v>
      </c>
      <c r="C2699">
        <v>6288.2419705272014</v>
      </c>
      <c r="D2699">
        <v>537.85498924386229</v>
      </c>
    </row>
    <row r="2700" spans="1:4" x14ac:dyDescent="0.25">
      <c r="A2700" s="28">
        <v>42620</v>
      </c>
      <c r="B2700">
        <v>202593.46400757873</v>
      </c>
      <c r="C2700">
        <v>6211.3444955413215</v>
      </c>
      <c r="D2700">
        <v>533.46521504341558</v>
      </c>
    </row>
    <row r="2701" spans="1:4" x14ac:dyDescent="0.25">
      <c r="A2701" s="28">
        <v>42621</v>
      </c>
      <c r="B2701">
        <v>203452.39225518832</v>
      </c>
      <c r="C2701">
        <v>6305.5943825013283</v>
      </c>
      <c r="D2701">
        <v>538.85674313082336</v>
      </c>
    </row>
    <row r="2702" spans="1:4" x14ac:dyDescent="0.25">
      <c r="A2702" s="28">
        <v>42622</v>
      </c>
      <c r="B2702">
        <v>266037.12576058053</v>
      </c>
      <c r="C2702">
        <v>7769.5076507084541</v>
      </c>
      <c r="D2702">
        <v>622.25132551002389</v>
      </c>
    </row>
    <row r="2703" spans="1:4" x14ac:dyDescent="0.25">
      <c r="A2703" s="28">
        <v>42625</v>
      </c>
      <c r="B2703">
        <v>233060.09824795919</v>
      </c>
      <c r="C2703">
        <v>7096.5140561657308</v>
      </c>
      <c r="D2703">
        <v>586.3026566855458</v>
      </c>
    </row>
    <row r="2704" spans="1:4" x14ac:dyDescent="0.25">
      <c r="A2704" s="28">
        <v>42626</v>
      </c>
      <c r="B2704">
        <v>296029.31251551036</v>
      </c>
      <c r="C2704">
        <v>8167.3542109837199</v>
      </c>
      <c r="D2704">
        <v>645.27698286661359</v>
      </c>
    </row>
    <row r="2705" spans="1:4" x14ac:dyDescent="0.25">
      <c r="A2705" s="28">
        <v>42627</v>
      </c>
      <c r="B2705">
        <v>293808.01077746332</v>
      </c>
      <c r="C2705">
        <v>8544.2919927129115</v>
      </c>
      <c r="D2705">
        <v>665.12452014591531</v>
      </c>
    </row>
    <row r="2706" spans="1:4" x14ac:dyDescent="0.25">
      <c r="A2706" s="28">
        <v>42628</v>
      </c>
      <c r="B2706">
        <v>270222.49840054772</v>
      </c>
      <c r="C2706">
        <v>8027.0114915560735</v>
      </c>
      <c r="D2706">
        <v>638.27366035257478</v>
      </c>
    </row>
    <row r="2707" spans="1:4" x14ac:dyDescent="0.25">
      <c r="A2707" s="28">
        <v>42629</v>
      </c>
      <c r="B2707">
        <v>262146.6959925993</v>
      </c>
      <c r="C2707">
        <v>7531.6673427922233</v>
      </c>
      <c r="D2707">
        <v>612.01014500711358</v>
      </c>
    </row>
    <row r="2708" spans="1:4" x14ac:dyDescent="0.25">
      <c r="A2708" s="28">
        <v>42632</v>
      </c>
      <c r="B2708">
        <v>247899.49395647866</v>
      </c>
      <c r="C2708">
        <v>7274.4511193912804</v>
      </c>
      <c r="D2708">
        <v>598.06143788412044</v>
      </c>
    </row>
    <row r="2709" spans="1:4" x14ac:dyDescent="0.25">
      <c r="A2709" s="28">
        <v>42633</v>
      </c>
      <c r="B2709">
        <v>243071.28821487786</v>
      </c>
      <c r="C2709">
        <v>7463.5459633598557</v>
      </c>
      <c r="D2709">
        <v>608.4204224141547</v>
      </c>
    </row>
    <row r="2710" spans="1:4" x14ac:dyDescent="0.25">
      <c r="A2710" s="28">
        <v>42634</v>
      </c>
      <c r="B2710">
        <v>208601.82008874102</v>
      </c>
      <c r="C2710">
        <v>6596.1269094641084</v>
      </c>
      <c r="D2710">
        <v>561.27521662385197</v>
      </c>
    </row>
    <row r="2711" spans="1:4" x14ac:dyDescent="0.25">
      <c r="A2711" s="28">
        <v>42635</v>
      </c>
      <c r="B2711">
        <v>194910.31401953855</v>
      </c>
      <c r="C2711">
        <v>6141.0383830027176</v>
      </c>
      <c r="D2711">
        <v>535.45478051249961</v>
      </c>
    </row>
    <row r="2712" spans="1:4" x14ac:dyDescent="0.25">
      <c r="A2712" s="28">
        <v>42636</v>
      </c>
      <c r="B2712">
        <v>197751.70616496328</v>
      </c>
      <c r="C2712">
        <v>6286.7696413101539</v>
      </c>
      <c r="D2712">
        <v>543.92014441448475</v>
      </c>
    </row>
    <row r="2713" spans="1:4" x14ac:dyDescent="0.25">
      <c r="A2713" s="28">
        <v>42639</v>
      </c>
      <c r="B2713">
        <v>218546.78721044058</v>
      </c>
      <c r="C2713">
        <v>6668.5607568855539</v>
      </c>
      <c r="D2713">
        <v>565.92369337294645</v>
      </c>
    </row>
    <row r="2714" spans="1:4" x14ac:dyDescent="0.25">
      <c r="A2714" s="28">
        <v>42640</v>
      </c>
      <c r="B2714">
        <v>196348.93865748646</v>
      </c>
      <c r="C2714">
        <v>6244.010342623953</v>
      </c>
      <c r="D2714">
        <v>541.89872704765651</v>
      </c>
    </row>
    <row r="2715" spans="1:4" x14ac:dyDescent="0.25">
      <c r="A2715" s="28">
        <v>42641</v>
      </c>
      <c r="B2715">
        <v>192278.54995231304</v>
      </c>
      <c r="C2715">
        <v>6088.9575880313741</v>
      </c>
      <c r="D2715">
        <v>532.92234719011924</v>
      </c>
    </row>
    <row r="2716" spans="1:4" x14ac:dyDescent="0.25">
      <c r="A2716" s="28">
        <v>42642</v>
      </c>
      <c r="B2716">
        <v>215649.4539272399</v>
      </c>
      <c r="C2716">
        <v>6426.8485718341963</v>
      </c>
      <c r="D2716">
        <v>552.63191805425424</v>
      </c>
    </row>
    <row r="2717" spans="1:4" x14ac:dyDescent="0.25">
      <c r="A2717" s="28">
        <v>42643</v>
      </c>
      <c r="B2717">
        <v>195729.75181938274</v>
      </c>
      <c r="C2717">
        <v>6353.6419804910511</v>
      </c>
      <c r="D2717">
        <v>548.42879595278282</v>
      </c>
    </row>
    <row r="2718" spans="1:4" x14ac:dyDescent="0.25">
      <c r="A2718" s="28">
        <v>42646</v>
      </c>
      <c r="B2718">
        <v>196724.4023916577</v>
      </c>
      <c r="C2718">
        <v>6206.794588507124</v>
      </c>
      <c r="D2718">
        <v>539.95888213340652</v>
      </c>
    </row>
    <row r="2719" spans="1:4" x14ac:dyDescent="0.25">
      <c r="A2719" s="28">
        <v>42647</v>
      </c>
      <c r="B2719">
        <v>196476.74682547551</v>
      </c>
      <c r="C2719">
        <v>6119.7776118454894</v>
      </c>
      <c r="D2719">
        <v>534.90576735126831</v>
      </c>
    </row>
    <row r="2720" spans="1:4" x14ac:dyDescent="0.25">
      <c r="A2720" s="28">
        <v>42648</v>
      </c>
      <c r="B2720">
        <v>192676.74307128647</v>
      </c>
      <c r="C2720">
        <v>6076.623904322405</v>
      </c>
      <c r="D2720">
        <v>532.38457003234828</v>
      </c>
    </row>
    <row r="2721" spans="1:4" x14ac:dyDescent="0.25">
      <c r="A2721" s="28">
        <v>42649</v>
      </c>
      <c r="B2721">
        <v>189147.49729755186</v>
      </c>
      <c r="C2721">
        <v>5990.9955634979524</v>
      </c>
      <c r="D2721">
        <v>527.3767588003135</v>
      </c>
    </row>
    <row r="2722" spans="1:4" x14ac:dyDescent="0.25">
      <c r="A2722" s="28">
        <v>42650</v>
      </c>
      <c r="B2722">
        <v>189734.97682626455</v>
      </c>
      <c r="C2722">
        <v>6137.8385133595284</v>
      </c>
      <c r="D2722">
        <v>535.98891915716297</v>
      </c>
    </row>
    <row r="2723" spans="1:4" x14ac:dyDescent="0.25">
      <c r="A2723" s="28">
        <v>42653</v>
      </c>
      <c r="B2723">
        <v>180636.67305777528</v>
      </c>
      <c r="C2723">
        <v>5861.2138116552442</v>
      </c>
      <c r="D2723">
        <v>519.86896056095759</v>
      </c>
    </row>
    <row r="2724" spans="1:4" x14ac:dyDescent="0.25">
      <c r="A2724" s="28">
        <v>42654</v>
      </c>
      <c r="B2724">
        <v>200723.46643872373</v>
      </c>
      <c r="C2724">
        <v>6305.4654564666416</v>
      </c>
      <c r="D2724">
        <v>546.13238829027239</v>
      </c>
    </row>
    <row r="2725" spans="1:4" x14ac:dyDescent="0.25">
      <c r="A2725" s="28">
        <v>42655</v>
      </c>
      <c r="B2725">
        <v>199675.07127117712</v>
      </c>
      <c r="C2725">
        <v>6482.5217455152833</v>
      </c>
      <c r="D2725">
        <v>556.35031678150312</v>
      </c>
    </row>
    <row r="2726" spans="1:4" x14ac:dyDescent="0.25">
      <c r="A2726" s="28">
        <v>42656</v>
      </c>
      <c r="B2726">
        <v>214117.55978548512</v>
      </c>
      <c r="C2726">
        <v>6699.2377510280794</v>
      </c>
      <c r="D2726">
        <v>568.74407949900365</v>
      </c>
    </row>
    <row r="2727" spans="1:4" x14ac:dyDescent="0.25">
      <c r="A2727" s="28">
        <v>42657</v>
      </c>
      <c r="B2727">
        <v>207696.35645921103</v>
      </c>
      <c r="C2727">
        <v>6566.7264993451936</v>
      </c>
      <c r="D2727">
        <v>561.23930821066745</v>
      </c>
    </row>
    <row r="2728" spans="1:4" x14ac:dyDescent="0.25">
      <c r="A2728" s="28">
        <v>42660</v>
      </c>
      <c r="B2728">
        <v>207560.20867285272</v>
      </c>
      <c r="C2728">
        <v>6458.0767222330996</v>
      </c>
      <c r="D2728">
        <v>555.03453833709159</v>
      </c>
    </row>
    <row r="2729" spans="1:4" x14ac:dyDescent="0.25">
      <c r="A2729" s="28">
        <v>42661</v>
      </c>
      <c r="B2729">
        <v>191117.59169795242</v>
      </c>
      <c r="C2729">
        <v>6164.7675180409497</v>
      </c>
      <c r="D2729">
        <v>538.22467079372234</v>
      </c>
    </row>
    <row r="2730" spans="1:4" x14ac:dyDescent="0.25">
      <c r="A2730" s="28">
        <v>42662</v>
      </c>
      <c r="B2730">
        <v>180917.80446468398</v>
      </c>
      <c r="C2730">
        <v>5858.7901109518516</v>
      </c>
      <c r="D2730">
        <v>520.41121605477088</v>
      </c>
    </row>
    <row r="2731" spans="1:4" x14ac:dyDescent="0.25">
      <c r="A2731" s="28">
        <v>42663</v>
      </c>
      <c r="B2731">
        <v>176919.99091403614</v>
      </c>
      <c r="C2731">
        <v>5699.1974198769485</v>
      </c>
      <c r="D2731">
        <v>510.95632692674093</v>
      </c>
    </row>
    <row r="2732" spans="1:4" x14ac:dyDescent="0.25">
      <c r="A2732" s="28">
        <v>42664</v>
      </c>
      <c r="B2732">
        <v>170057.48708501327</v>
      </c>
      <c r="C2732">
        <v>5594.0703207826809</v>
      </c>
      <c r="D2732">
        <v>504.66825181805427</v>
      </c>
    </row>
    <row r="2733" spans="1:4" x14ac:dyDescent="0.25">
      <c r="A2733" s="28">
        <v>42667</v>
      </c>
      <c r="B2733">
        <v>157445.69162349723</v>
      </c>
      <c r="C2733">
        <v>5262.9187605379066</v>
      </c>
      <c r="D2733">
        <v>484.73849777223825</v>
      </c>
    </row>
    <row r="2734" spans="1:4" x14ac:dyDescent="0.25">
      <c r="A2734" s="28">
        <v>42668</v>
      </c>
      <c r="B2734">
        <v>161774.30466833012</v>
      </c>
      <c r="C2734">
        <v>5403.5135941995159</v>
      </c>
      <c r="D2734">
        <v>493.36662147399045</v>
      </c>
    </row>
    <row r="2735" spans="1:4" x14ac:dyDescent="0.25">
      <c r="A2735" s="28">
        <v>42669</v>
      </c>
      <c r="B2735">
        <v>168606.34806335953</v>
      </c>
      <c r="C2735">
        <v>5593.3242090833228</v>
      </c>
      <c r="D2735">
        <v>504.91564842182623</v>
      </c>
    </row>
    <row r="2736" spans="1:4" x14ac:dyDescent="0.25">
      <c r="A2736" s="28">
        <v>42670</v>
      </c>
      <c r="B2736">
        <v>174720.0119009715</v>
      </c>
      <c r="C2736">
        <v>5823.0937914559254</v>
      </c>
      <c r="D2736">
        <v>518.7385160400338</v>
      </c>
    </row>
    <row r="2737" spans="1:4" x14ac:dyDescent="0.25">
      <c r="A2737" s="28">
        <v>42671</v>
      </c>
      <c r="B2737">
        <v>190026.87881150428</v>
      </c>
      <c r="C2737">
        <v>6056.0227106924558</v>
      </c>
      <c r="D2737">
        <v>532.56694494849171</v>
      </c>
    </row>
    <row r="2738" spans="1:4" x14ac:dyDescent="0.25">
      <c r="A2738" s="28">
        <v>42674</v>
      </c>
      <c r="B2738">
        <v>197015.72480187763</v>
      </c>
      <c r="C2738">
        <v>6320.555178035861</v>
      </c>
      <c r="D2738">
        <v>548.06044029120415</v>
      </c>
    </row>
    <row r="2739" spans="1:4" x14ac:dyDescent="0.25">
      <c r="A2739" s="28">
        <v>42675</v>
      </c>
      <c r="B2739">
        <v>210785.11043088802</v>
      </c>
      <c r="C2739">
        <v>6612.0620824854468</v>
      </c>
      <c r="D2739">
        <v>564.90650332904477</v>
      </c>
    </row>
    <row r="2740" spans="1:4" x14ac:dyDescent="0.25">
      <c r="A2740" s="28">
        <v>42676</v>
      </c>
      <c r="B2740">
        <v>217267.72511894637</v>
      </c>
      <c r="C2740">
        <v>6903.7068715301248</v>
      </c>
      <c r="D2740">
        <v>581.51217924527577</v>
      </c>
    </row>
    <row r="2741" spans="1:4" x14ac:dyDescent="0.25">
      <c r="A2741" s="28">
        <v>42677</v>
      </c>
      <c r="B2741">
        <v>244993.20583779822</v>
      </c>
      <c r="C2741">
        <v>7469.0732586085351</v>
      </c>
      <c r="D2741">
        <v>613.25437074476292</v>
      </c>
    </row>
    <row r="2742" spans="1:4" x14ac:dyDescent="0.25">
      <c r="A2742" s="28">
        <v>42678</v>
      </c>
      <c r="B2742">
        <v>244141.82696412885</v>
      </c>
      <c r="C2742">
        <v>7347.2567936984424</v>
      </c>
      <c r="D2742">
        <v>606.58107484955667</v>
      </c>
    </row>
    <row r="2743" spans="1:4" x14ac:dyDescent="0.25">
      <c r="A2743" s="28">
        <v>42681</v>
      </c>
      <c r="B2743">
        <v>183472.95135277798</v>
      </c>
      <c r="C2743">
        <v>5780.3064243565586</v>
      </c>
      <c r="D2743">
        <v>520.32482426845502</v>
      </c>
    </row>
    <row r="2744" spans="1:4" x14ac:dyDescent="0.25">
      <c r="A2744" s="28">
        <v>42682</v>
      </c>
      <c r="B2744">
        <v>170985.89865200943</v>
      </c>
      <c r="C2744">
        <v>5772.326050673737</v>
      </c>
      <c r="D2744">
        <v>519.84122864525523</v>
      </c>
    </row>
    <row r="2745" spans="1:4" x14ac:dyDescent="0.25">
      <c r="A2745" s="28">
        <v>42683</v>
      </c>
      <c r="B2745">
        <v>163274.34258042069</v>
      </c>
      <c r="C2745">
        <v>5291.249389370957</v>
      </c>
      <c r="D2745">
        <v>490.95399760846988</v>
      </c>
    </row>
    <row r="2746" spans="1:4" x14ac:dyDescent="0.25">
      <c r="A2746" s="28">
        <v>42684</v>
      </c>
      <c r="B2746">
        <v>170313.09027412717</v>
      </c>
      <c r="C2746">
        <v>5561.6242297960071</v>
      </c>
      <c r="D2746">
        <v>507.67403835092119</v>
      </c>
    </row>
    <row r="2747" spans="1:4" x14ac:dyDescent="0.25">
      <c r="A2747" s="28">
        <v>42685</v>
      </c>
      <c r="B2747">
        <v>163004.17855782274</v>
      </c>
      <c r="C2747">
        <v>5464.6108760009347</v>
      </c>
      <c r="D2747">
        <v>501.76662630236609</v>
      </c>
    </row>
    <row r="2748" spans="1:4" x14ac:dyDescent="0.25">
      <c r="A2748" s="28">
        <v>42688</v>
      </c>
      <c r="B2748">
        <v>162792.39641253208</v>
      </c>
      <c r="C2748">
        <v>5372.2702905723236</v>
      </c>
      <c r="D2748">
        <v>496.10310458569199</v>
      </c>
    </row>
    <row r="2749" spans="1:4" x14ac:dyDescent="0.25">
      <c r="A2749" s="28">
        <v>42689</v>
      </c>
      <c r="B2749">
        <v>148945.02774259204</v>
      </c>
      <c r="C2749">
        <v>5002.8781141317013</v>
      </c>
      <c r="D2749">
        <v>473.35869942718466</v>
      </c>
    </row>
    <row r="2750" spans="1:4" x14ac:dyDescent="0.25">
      <c r="A2750" s="28">
        <v>42690</v>
      </c>
      <c r="B2750">
        <v>149307.90383714289</v>
      </c>
      <c r="C2750">
        <v>5150.2144327185815</v>
      </c>
      <c r="D2750">
        <v>482.64865781992762</v>
      </c>
    </row>
    <row r="2751" spans="1:4" x14ac:dyDescent="0.25">
      <c r="A2751" s="28">
        <v>42691</v>
      </c>
      <c r="B2751">
        <v>141907.37464948316</v>
      </c>
      <c r="C2751">
        <v>4881.5420605083473</v>
      </c>
      <c r="D2751">
        <v>465.85954967870282</v>
      </c>
    </row>
    <row r="2752" spans="1:4" x14ac:dyDescent="0.25">
      <c r="A2752" s="28">
        <v>42692</v>
      </c>
      <c r="B2752">
        <v>140289.41570876841</v>
      </c>
      <c r="C2752">
        <v>4859.3611581334098</v>
      </c>
      <c r="D2752">
        <v>464.4461176418186</v>
      </c>
    </row>
    <row r="2753" spans="1:4" x14ac:dyDescent="0.25">
      <c r="A2753" s="28">
        <v>42695</v>
      </c>
      <c r="B2753">
        <v>127245.48543993296</v>
      </c>
      <c r="C2753">
        <v>4625.2570197658997</v>
      </c>
      <c r="D2753">
        <v>449.52379127244274</v>
      </c>
    </row>
    <row r="2754" spans="1:4" x14ac:dyDescent="0.25">
      <c r="A2754" s="28">
        <v>42696</v>
      </c>
      <c r="B2754">
        <v>127894.78976510275</v>
      </c>
      <c r="C2754">
        <v>4605.6481749166205</v>
      </c>
      <c r="D2754">
        <v>448.25111187112356</v>
      </c>
    </row>
    <row r="2755" spans="1:4" x14ac:dyDescent="0.25">
      <c r="A2755" s="28">
        <v>42697</v>
      </c>
      <c r="B2755">
        <v>128478.48822347763</v>
      </c>
      <c r="C2755">
        <v>4615.3224513811783</v>
      </c>
      <c r="D2755">
        <v>448.87677811031466</v>
      </c>
    </row>
    <row r="2756" spans="1:4" x14ac:dyDescent="0.25">
      <c r="A2756" s="28">
        <v>42699</v>
      </c>
      <c r="B2756">
        <v>126666.24177255876</v>
      </c>
      <c r="C2756">
        <v>4557.2037468139024</v>
      </c>
      <c r="D2756">
        <v>445.10452216578039</v>
      </c>
    </row>
    <row r="2757" spans="1:4" x14ac:dyDescent="0.25">
      <c r="A2757" s="28">
        <v>42702</v>
      </c>
      <c r="B2757">
        <v>130490.15774869385</v>
      </c>
      <c r="C2757">
        <v>4603.0598559757145</v>
      </c>
      <c r="D2757">
        <v>448.08320425039534</v>
      </c>
    </row>
    <row r="2758" spans="1:4" x14ac:dyDescent="0.25">
      <c r="A2758" s="28">
        <v>42703</v>
      </c>
      <c r="B2758">
        <v>127650.23424670153</v>
      </c>
      <c r="C2758">
        <v>4549.4615780491895</v>
      </c>
      <c r="D2758">
        <v>444.60266564987251</v>
      </c>
    </row>
    <row r="2759" spans="1:4" x14ac:dyDescent="0.25">
      <c r="A2759" s="28">
        <v>42704</v>
      </c>
      <c r="B2759">
        <v>126655.14762749545</v>
      </c>
      <c r="C2759">
        <v>4628.9977135250683</v>
      </c>
      <c r="D2759">
        <v>449.78221765424797</v>
      </c>
    </row>
    <row r="2760" spans="1:4" x14ac:dyDescent="0.25">
      <c r="A2760" s="28">
        <v>42705</v>
      </c>
      <c r="B2760">
        <v>139292.75865003705</v>
      </c>
      <c r="C2760">
        <v>4837.5799565187526</v>
      </c>
      <c r="D2760">
        <v>463.29100898624552</v>
      </c>
    </row>
    <row r="2761" spans="1:4" x14ac:dyDescent="0.25">
      <c r="A2761" s="28">
        <v>42706</v>
      </c>
      <c r="B2761">
        <v>137538.49077794279</v>
      </c>
      <c r="C2761">
        <v>4871.062785611286</v>
      </c>
      <c r="D2761">
        <v>465.4265548710008</v>
      </c>
    </row>
    <row r="2762" spans="1:4" x14ac:dyDescent="0.25">
      <c r="A2762" s="28">
        <v>42709</v>
      </c>
      <c r="B2762">
        <v>119508.45527239772</v>
      </c>
      <c r="C2762">
        <v>4263.0119774954119</v>
      </c>
      <c r="D2762">
        <v>426.68939149021992</v>
      </c>
    </row>
    <row r="2763" spans="1:4" x14ac:dyDescent="0.25">
      <c r="A2763" s="28">
        <v>42710</v>
      </c>
      <c r="B2763">
        <v>111580.34735980543</v>
      </c>
      <c r="C2763">
        <v>4112.4271915068985</v>
      </c>
      <c r="D2763">
        <v>416.63948170000702</v>
      </c>
    </row>
    <row r="2764" spans="1:4" x14ac:dyDescent="0.25">
      <c r="A2764" s="28">
        <v>42711</v>
      </c>
      <c r="B2764">
        <v>112026.85907981168</v>
      </c>
      <c r="C2764">
        <v>4172.9152859451315</v>
      </c>
      <c r="D2764">
        <v>420.72313662092381</v>
      </c>
    </row>
    <row r="2765" spans="1:4" x14ac:dyDescent="0.25">
      <c r="A2765" s="28">
        <v>42712</v>
      </c>
      <c r="B2765">
        <v>112011.05255037987</v>
      </c>
      <c r="C2765">
        <v>4202.2105791519843</v>
      </c>
      <c r="D2765">
        <v>422.69025256962237</v>
      </c>
    </row>
    <row r="2766" spans="1:4" x14ac:dyDescent="0.25">
      <c r="A2766" s="28">
        <v>42713</v>
      </c>
      <c r="B2766">
        <v>110928.76048435194</v>
      </c>
      <c r="C2766">
        <v>4060.4450249310748</v>
      </c>
      <c r="D2766">
        <v>413.18192661915168</v>
      </c>
    </row>
    <row r="2767" spans="1:4" x14ac:dyDescent="0.25">
      <c r="A2767" s="28">
        <v>42716</v>
      </c>
      <c r="B2767">
        <v>111402.12802560351</v>
      </c>
      <c r="C2767">
        <v>4212.5906263032521</v>
      </c>
      <c r="D2767">
        <v>423.49710965425123</v>
      </c>
    </row>
    <row r="2768" spans="1:4" x14ac:dyDescent="0.25">
      <c r="A2768" s="28">
        <v>42717</v>
      </c>
      <c r="B2768">
        <v>113113.58706551565</v>
      </c>
      <c r="C2768">
        <v>4165.2760701884536</v>
      </c>
      <c r="D2768">
        <v>420.32427985617244</v>
      </c>
    </row>
    <row r="2769" spans="1:4" x14ac:dyDescent="0.25">
      <c r="A2769" s="28">
        <v>42718</v>
      </c>
      <c r="B2769">
        <v>112126.28213802319</v>
      </c>
      <c r="C2769">
        <v>4128.8302774584945</v>
      </c>
      <c r="D2769">
        <v>417.87052290420729</v>
      </c>
    </row>
    <row r="2770" spans="1:4" x14ac:dyDescent="0.25">
      <c r="A2770" s="28">
        <v>42719</v>
      </c>
      <c r="B2770">
        <v>109455.62338940501</v>
      </c>
      <c r="C2770">
        <v>4015.310432522569</v>
      </c>
      <c r="D2770">
        <v>410.2094656969827</v>
      </c>
    </row>
    <row r="2771" spans="1:4" x14ac:dyDescent="0.25">
      <c r="A2771" s="28">
        <v>42720</v>
      </c>
      <c r="B2771">
        <v>106551.60165439505</v>
      </c>
      <c r="C2771">
        <v>3964.4659319701723</v>
      </c>
      <c r="D2771">
        <v>406.74518231773317</v>
      </c>
    </row>
    <row r="2772" spans="1:4" x14ac:dyDescent="0.25">
      <c r="A2772" s="28">
        <v>42723</v>
      </c>
      <c r="B2772">
        <v>99566.117205051574</v>
      </c>
      <c r="C2772">
        <v>3759.9364570877742</v>
      </c>
      <c r="D2772">
        <v>392.75152576079762</v>
      </c>
    </row>
    <row r="2773" spans="1:4" x14ac:dyDescent="0.25">
      <c r="A2773" s="28">
        <v>42724</v>
      </c>
      <c r="B2773">
        <v>95512.319987856143</v>
      </c>
      <c r="C2773">
        <v>3656.9284520525298</v>
      </c>
      <c r="D2773">
        <v>385.57681147929071</v>
      </c>
    </row>
    <row r="2774" spans="1:4" x14ac:dyDescent="0.25">
      <c r="A2774" s="28">
        <v>42725</v>
      </c>
      <c r="B2774">
        <v>92827.333478548273</v>
      </c>
      <c r="C2774">
        <v>3579.7705166907754</v>
      </c>
      <c r="D2774">
        <v>380.15189156061973</v>
      </c>
    </row>
    <row r="2775" spans="1:4" x14ac:dyDescent="0.25">
      <c r="A2775" s="28">
        <v>42726</v>
      </c>
      <c r="B2775">
        <v>96277.319618496476</v>
      </c>
      <c r="C2775">
        <v>3675.9104012810712</v>
      </c>
      <c r="D2775">
        <v>386.95676343421673</v>
      </c>
    </row>
    <row r="2776" spans="1:4" x14ac:dyDescent="0.25">
      <c r="A2776" s="28">
        <v>42727</v>
      </c>
      <c r="B2776">
        <v>94737.921654988473</v>
      </c>
      <c r="C2776">
        <v>3678.1149783670139</v>
      </c>
      <c r="D2776">
        <v>387.10995332764821</v>
      </c>
    </row>
    <row r="2777" spans="1:4" x14ac:dyDescent="0.25">
      <c r="A2777" s="28">
        <v>42731</v>
      </c>
      <c r="B2777">
        <v>91765.390456384499</v>
      </c>
      <c r="C2777">
        <v>3569.4916254800478</v>
      </c>
      <c r="D2777">
        <v>379.48224206094346</v>
      </c>
    </row>
    <row r="2778" spans="1:4" x14ac:dyDescent="0.25">
      <c r="A2778" s="28">
        <v>42732</v>
      </c>
      <c r="B2778">
        <v>98243.391322314259</v>
      </c>
      <c r="C2778">
        <v>3791.3878027235901</v>
      </c>
      <c r="D2778">
        <v>395.20716180332448</v>
      </c>
    </row>
    <row r="2779" spans="1:4" x14ac:dyDescent="0.25">
      <c r="A2779" s="28">
        <v>42733</v>
      </c>
      <c r="B2779">
        <v>101191.89406358523</v>
      </c>
      <c r="C2779">
        <v>3861.1574123219425</v>
      </c>
      <c r="D2779">
        <v>400.05377789357863</v>
      </c>
    </row>
    <row r="2780" spans="1:4" x14ac:dyDescent="0.25">
      <c r="A2780" s="28">
        <v>42734</v>
      </c>
      <c r="B2780">
        <v>106657.9094292798</v>
      </c>
      <c r="C2780">
        <v>3960.8524537714216</v>
      </c>
      <c r="D2780">
        <v>406.93897226994784</v>
      </c>
    </row>
    <row r="2781" spans="1:4" x14ac:dyDescent="0.25">
      <c r="A2781" s="28">
        <v>42738</v>
      </c>
      <c r="B2781">
        <v>90379.78166616986</v>
      </c>
      <c r="C2781">
        <v>3505.023355861726</v>
      </c>
      <c r="D2781">
        <v>375.71521026953315</v>
      </c>
    </row>
    <row r="2782" spans="1:4" x14ac:dyDescent="0.25">
      <c r="A2782" s="28">
        <v>42739</v>
      </c>
      <c r="B2782">
        <v>80849.204430583311</v>
      </c>
      <c r="C2782">
        <v>3289.2536316330611</v>
      </c>
      <c r="D2782">
        <v>360.2951676095683</v>
      </c>
    </row>
    <row r="2783" spans="1:4" x14ac:dyDescent="0.25">
      <c r="A2783" s="28">
        <v>42740</v>
      </c>
      <c r="B2783">
        <v>80784.108376163858</v>
      </c>
      <c r="C2783">
        <v>3236.8365764342452</v>
      </c>
      <c r="D2783">
        <v>356.46673756465293</v>
      </c>
    </row>
    <row r="2784" spans="1:4" x14ac:dyDescent="0.25">
      <c r="A2784" s="28">
        <v>42741</v>
      </c>
      <c r="B2784">
        <v>78014.423820563301</v>
      </c>
      <c r="C2784">
        <v>3185.0945032337877</v>
      </c>
      <c r="D2784">
        <v>352.66674619109529</v>
      </c>
    </row>
    <row r="2785" spans="1:4" x14ac:dyDescent="0.25">
      <c r="A2785" s="28">
        <v>42744</v>
      </c>
      <c r="B2785">
        <v>77766.354609618487</v>
      </c>
      <c r="C2785">
        <v>3157.981678947403</v>
      </c>
      <c r="D2785">
        <v>350.66200433879482</v>
      </c>
    </row>
    <row r="2786" spans="1:4" x14ac:dyDescent="0.25">
      <c r="A2786" s="28">
        <v>42745</v>
      </c>
      <c r="B2786">
        <v>76657.552559984251</v>
      </c>
      <c r="C2786">
        <v>3141.0981391746559</v>
      </c>
      <c r="D2786">
        <v>349.41119729763381</v>
      </c>
    </row>
    <row r="2787" spans="1:4" x14ac:dyDescent="0.25">
      <c r="A2787" s="28">
        <v>42746</v>
      </c>
      <c r="B2787">
        <v>73765.841987632419</v>
      </c>
      <c r="C2787">
        <v>3049.6574311470977</v>
      </c>
      <c r="D2787">
        <v>342.62896476400709</v>
      </c>
    </row>
    <row r="2788" spans="1:4" x14ac:dyDescent="0.25">
      <c r="A2788" s="28">
        <v>42747</v>
      </c>
      <c r="B2788">
        <v>73567.89927242382</v>
      </c>
      <c r="C2788">
        <v>3073.7814469549699</v>
      </c>
      <c r="D2788">
        <v>344.43470965860979</v>
      </c>
    </row>
    <row r="2789" spans="1:4" x14ac:dyDescent="0.25">
      <c r="A2789" s="28">
        <v>42748</v>
      </c>
      <c r="B2789">
        <v>74157.190907979486</v>
      </c>
      <c r="C2789">
        <v>3033.3803850696099</v>
      </c>
      <c r="D2789">
        <v>341.41533381228118</v>
      </c>
    </row>
    <row r="2790" spans="1:4" x14ac:dyDescent="0.25">
      <c r="A2790" s="28">
        <v>42752</v>
      </c>
      <c r="B2790">
        <v>73580.329025955522</v>
      </c>
      <c r="C2790">
        <v>3018.0825697777968</v>
      </c>
      <c r="D2790">
        <v>340.2623042201181</v>
      </c>
    </row>
    <row r="2791" spans="1:4" x14ac:dyDescent="0.25">
      <c r="A2791" s="28">
        <v>42753</v>
      </c>
      <c r="B2791">
        <v>72435.394679372985</v>
      </c>
      <c r="C2791">
        <v>3018.0536292600045</v>
      </c>
      <c r="D2791">
        <v>340.25879451807793</v>
      </c>
    </row>
    <row r="2792" spans="1:4" x14ac:dyDescent="0.25">
      <c r="A2792" s="28">
        <v>42754</v>
      </c>
      <c r="B2792">
        <v>74492.62363252636</v>
      </c>
      <c r="C2792">
        <v>3032.3233248154615</v>
      </c>
      <c r="D2792">
        <v>341.32996361405833</v>
      </c>
    </row>
    <row r="2793" spans="1:4" x14ac:dyDescent="0.25">
      <c r="A2793" s="28">
        <v>42755</v>
      </c>
      <c r="B2793">
        <v>69032.076821774885</v>
      </c>
      <c r="C2793">
        <v>2907.1802855598271</v>
      </c>
      <c r="D2793">
        <v>331.93793680885238</v>
      </c>
    </row>
    <row r="2794" spans="1:4" x14ac:dyDescent="0.25">
      <c r="A2794" s="28">
        <v>42758</v>
      </c>
      <c r="B2794">
        <v>67792.596518044273</v>
      </c>
      <c r="C2794">
        <v>2829.4207276820712</v>
      </c>
      <c r="D2794">
        <v>326.01618311216515</v>
      </c>
    </row>
    <row r="2795" spans="1:4" x14ac:dyDescent="0.25">
      <c r="A2795" s="28">
        <v>42759</v>
      </c>
      <c r="B2795">
        <v>60833.84242317501</v>
      </c>
      <c r="C2795">
        <v>2657.8549075141332</v>
      </c>
      <c r="D2795">
        <v>312.83628777812231</v>
      </c>
    </row>
    <row r="2796" spans="1:4" x14ac:dyDescent="0.25">
      <c r="A2796" s="28">
        <v>42760</v>
      </c>
      <c r="B2796">
        <v>58267.935071772074</v>
      </c>
      <c r="C2796">
        <v>2575.7821987654074</v>
      </c>
      <c r="D2796">
        <v>306.39517096484923</v>
      </c>
    </row>
    <row r="2797" spans="1:4" x14ac:dyDescent="0.25">
      <c r="A2797" s="28">
        <v>42761</v>
      </c>
      <c r="B2797">
        <v>58855.052545874642</v>
      </c>
      <c r="C2797">
        <v>2561.0779555538202</v>
      </c>
      <c r="D2797">
        <v>305.22801070269441</v>
      </c>
    </row>
    <row r="2798" spans="1:4" x14ac:dyDescent="0.25">
      <c r="A2798" s="28">
        <v>42762</v>
      </c>
      <c r="B2798">
        <v>57652.010872761224</v>
      </c>
      <c r="C2798">
        <v>2532.6393633811099</v>
      </c>
      <c r="D2798">
        <v>302.96729374877066</v>
      </c>
    </row>
    <row r="2799" spans="1:4" x14ac:dyDescent="0.25">
      <c r="A2799" s="28">
        <v>42765</v>
      </c>
      <c r="B2799">
        <v>60318.204736377047</v>
      </c>
      <c r="C2799">
        <v>2616.2482671409261</v>
      </c>
      <c r="D2799">
        <v>309.63123949844328</v>
      </c>
    </row>
    <row r="2800" spans="1:4" x14ac:dyDescent="0.25">
      <c r="A2800" s="28">
        <v>42766</v>
      </c>
      <c r="B2800">
        <v>60336.453282763956</v>
      </c>
      <c r="C2800">
        <v>2624.1994630681579</v>
      </c>
      <c r="D2800">
        <v>310.25754066433615</v>
      </c>
    </row>
    <row r="2801" spans="1:4" x14ac:dyDescent="0.25">
      <c r="A2801" s="28">
        <v>42767</v>
      </c>
      <c r="B2801">
        <v>57630.579942943557</v>
      </c>
      <c r="C2801">
        <v>2537.5027980343793</v>
      </c>
      <c r="D2801">
        <v>303.42302267238063</v>
      </c>
    </row>
    <row r="2802" spans="1:4" x14ac:dyDescent="0.25">
      <c r="A2802" s="28">
        <v>42768</v>
      </c>
      <c r="B2802">
        <v>58830.560798172628</v>
      </c>
      <c r="C2802">
        <v>2600.7244644620955</v>
      </c>
      <c r="D2802">
        <v>308.46178017256671</v>
      </c>
    </row>
    <row r="2803" spans="1:4" x14ac:dyDescent="0.25">
      <c r="A2803" s="28">
        <v>42769</v>
      </c>
      <c r="B2803">
        <v>56038.852236065468</v>
      </c>
      <c r="C2803">
        <v>2506.5609728441632</v>
      </c>
      <c r="D2803">
        <v>301.01512848871397</v>
      </c>
    </row>
    <row r="2804" spans="1:4" x14ac:dyDescent="0.25">
      <c r="A2804" s="28">
        <v>42772</v>
      </c>
      <c r="B2804">
        <v>56413.117431647945</v>
      </c>
      <c r="C2804">
        <v>2515.5945218306119</v>
      </c>
      <c r="D2804">
        <v>301.73500637120128</v>
      </c>
    </row>
    <row r="2805" spans="1:4" x14ac:dyDescent="0.25">
      <c r="A2805" s="28">
        <v>42773</v>
      </c>
      <c r="B2805">
        <v>57032.683983076568</v>
      </c>
      <c r="C2805">
        <v>2523.9387680523064</v>
      </c>
      <c r="D2805">
        <v>302.40134473095833</v>
      </c>
    </row>
    <row r="2806" spans="1:4" x14ac:dyDescent="0.25">
      <c r="A2806" s="28">
        <v>42774</v>
      </c>
      <c r="B2806">
        <v>56230.624108549666</v>
      </c>
      <c r="C2806">
        <v>2523.9145658997359</v>
      </c>
      <c r="D2806">
        <v>302.39827729787868</v>
      </c>
    </row>
    <row r="2807" spans="1:4" x14ac:dyDescent="0.25">
      <c r="A2807" s="28">
        <v>42775</v>
      </c>
      <c r="B2807">
        <v>54139.74220599723</v>
      </c>
      <c r="C2807">
        <v>2427.1361912100215</v>
      </c>
      <c r="D2807">
        <v>294.66698563677079</v>
      </c>
    </row>
    <row r="2808" spans="1:4" x14ac:dyDescent="0.25">
      <c r="A2808" s="28">
        <v>42776</v>
      </c>
      <c r="B2808">
        <v>52420.44039970827</v>
      </c>
      <c r="C2808">
        <v>2345.7728208459157</v>
      </c>
      <c r="D2808">
        <v>288.08074351386097</v>
      </c>
    </row>
    <row r="2809" spans="1:4" x14ac:dyDescent="0.25">
      <c r="A2809" s="28">
        <v>42779</v>
      </c>
      <c r="B2809">
        <v>49278.585268674105</v>
      </c>
      <c r="C2809">
        <v>2265.7972852673129</v>
      </c>
      <c r="D2809">
        <v>281.53061001590737</v>
      </c>
    </row>
    <row r="2810" spans="1:4" x14ac:dyDescent="0.25">
      <c r="A2810" s="28">
        <v>42780</v>
      </c>
      <c r="B2810">
        <v>45149.854717553309</v>
      </c>
      <c r="C2810">
        <v>2069.9111637099118</v>
      </c>
      <c r="D2810">
        <v>265.30374855230014</v>
      </c>
    </row>
    <row r="2811" spans="1:4" x14ac:dyDescent="0.25">
      <c r="A2811" s="28">
        <v>42781</v>
      </c>
      <c r="B2811">
        <v>47958.239335119179</v>
      </c>
      <c r="C2811">
        <v>2215.0355433617929</v>
      </c>
      <c r="D2811">
        <v>277.70320544339836</v>
      </c>
    </row>
    <row r="2812" spans="1:4" x14ac:dyDescent="0.25">
      <c r="A2812" s="28">
        <v>42782</v>
      </c>
      <c r="B2812">
        <v>48778.363448370539</v>
      </c>
      <c r="C2812">
        <v>2241.2586759297287</v>
      </c>
      <c r="D2812">
        <v>279.8940754370816</v>
      </c>
    </row>
    <row r="2813" spans="1:4" x14ac:dyDescent="0.25">
      <c r="A2813" s="28">
        <v>42783</v>
      </c>
      <c r="B2813">
        <v>48932.629832659899</v>
      </c>
      <c r="C2813">
        <v>2280.3400850110252</v>
      </c>
      <c r="D2813">
        <v>283.14703775087281</v>
      </c>
    </row>
    <row r="2814" spans="1:4" x14ac:dyDescent="0.25">
      <c r="A2814" s="28">
        <v>42787</v>
      </c>
      <c r="B2814">
        <v>49748.037720706212</v>
      </c>
      <c r="C2814">
        <v>2297.1569246061727</v>
      </c>
      <c r="D2814">
        <v>284.53570930669929</v>
      </c>
    </row>
    <row r="2815" spans="1:4" x14ac:dyDescent="0.25">
      <c r="A2815" s="28">
        <v>42788</v>
      </c>
      <c r="B2815">
        <v>49915.377125240309</v>
      </c>
      <c r="C2815">
        <v>2312.135748153371</v>
      </c>
      <c r="D2815">
        <v>285.77163934282578</v>
      </c>
    </row>
    <row r="2816" spans="1:4" x14ac:dyDescent="0.25">
      <c r="A2816" s="28">
        <v>42789</v>
      </c>
      <c r="B2816">
        <v>53127.04080043763</v>
      </c>
      <c r="C2816">
        <v>2405.1252801324367</v>
      </c>
      <c r="D2816">
        <v>293.4328627919719</v>
      </c>
    </row>
    <row r="2817" spans="1:4" x14ac:dyDescent="0.25">
      <c r="A2817" s="28">
        <v>42790</v>
      </c>
      <c r="B2817">
        <v>51273.189577233126</v>
      </c>
      <c r="C2817">
        <v>2367.9281871283169</v>
      </c>
      <c r="D2817">
        <v>290.40633389137315</v>
      </c>
    </row>
    <row r="2818" spans="1:4" x14ac:dyDescent="0.25">
      <c r="A2818" s="28">
        <v>42793</v>
      </c>
      <c r="B2818">
        <v>50979.08427004479</v>
      </c>
      <c r="C2818">
        <v>2349.4774510510133</v>
      </c>
      <c r="D2818">
        <v>288.89512243364896</v>
      </c>
    </row>
    <row r="2819" spans="1:4" x14ac:dyDescent="0.25">
      <c r="A2819" s="28">
        <v>42794</v>
      </c>
      <c r="B2819">
        <v>52861.566969079751</v>
      </c>
      <c r="C2819">
        <v>2408.6496604725194</v>
      </c>
      <c r="D2819">
        <v>293.74476460864611</v>
      </c>
    </row>
    <row r="2820" spans="1:4" x14ac:dyDescent="0.25">
      <c r="A2820" s="28">
        <v>42795</v>
      </c>
      <c r="B2820">
        <v>50319.680854972554</v>
      </c>
      <c r="C2820">
        <v>2345.0196115437529</v>
      </c>
      <c r="D2820">
        <v>288.57042982221878</v>
      </c>
    </row>
    <row r="2821" spans="1:4" x14ac:dyDescent="0.25">
      <c r="A2821" s="28">
        <v>42796</v>
      </c>
      <c r="B2821">
        <v>51620.108322533262</v>
      </c>
      <c r="C2821">
        <v>2339.77173465448</v>
      </c>
      <c r="D2821">
        <v>288.13898312381917</v>
      </c>
    </row>
    <row r="2822" spans="1:4" x14ac:dyDescent="0.25">
      <c r="A2822" s="28">
        <v>42797</v>
      </c>
      <c r="B2822">
        <v>48362.344709927682</v>
      </c>
      <c r="C2822">
        <v>2227.5586130237739</v>
      </c>
      <c r="D2822">
        <v>278.92546654604678</v>
      </c>
    </row>
    <row r="2823" spans="1:4" x14ac:dyDescent="0.25">
      <c r="A2823" s="28">
        <v>42800</v>
      </c>
      <c r="B2823">
        <v>46169.668665066274</v>
      </c>
      <c r="C2823">
        <v>2190.9130426524353</v>
      </c>
      <c r="D2823">
        <v>275.86323477696641</v>
      </c>
    </row>
    <row r="2824" spans="1:4" x14ac:dyDescent="0.25">
      <c r="A2824" s="28">
        <v>42801</v>
      </c>
      <c r="B2824">
        <v>46050.163510421866</v>
      </c>
      <c r="C2824">
        <v>2191.8966680482536</v>
      </c>
      <c r="D2824">
        <v>275.94472701896387</v>
      </c>
    </row>
    <row r="2825" spans="1:4" x14ac:dyDescent="0.25">
      <c r="A2825" s="28">
        <v>42802</v>
      </c>
      <c r="B2825">
        <v>46876.734992824204</v>
      </c>
      <c r="C2825">
        <v>2189.87572426622</v>
      </c>
      <c r="D2825">
        <v>275.77423594521025</v>
      </c>
    </row>
    <row r="2826" spans="1:4" x14ac:dyDescent="0.25">
      <c r="A2826" s="28">
        <v>42803</v>
      </c>
      <c r="B2826">
        <v>46395.417251928469</v>
      </c>
      <c r="C2826">
        <v>2198.8018237598903</v>
      </c>
      <c r="D2826">
        <v>276.52247443305907</v>
      </c>
    </row>
    <row r="2827" spans="1:4" x14ac:dyDescent="0.25">
      <c r="A2827" s="28">
        <v>42804</v>
      </c>
      <c r="B2827">
        <v>45225.987079875653</v>
      </c>
      <c r="C2827">
        <v>2143.3161852689868</v>
      </c>
      <c r="D2827">
        <v>271.87131747723481</v>
      </c>
    </row>
    <row r="2828" spans="1:4" x14ac:dyDescent="0.25">
      <c r="A2828" s="28">
        <v>42807</v>
      </c>
      <c r="B2828">
        <v>43200.065941524212</v>
      </c>
      <c r="C2828">
        <v>2061.9248821970455</v>
      </c>
      <c r="D2828">
        <v>264.99097426536082</v>
      </c>
    </row>
    <row r="2829" spans="1:4" x14ac:dyDescent="0.25">
      <c r="A2829" s="28">
        <v>42808</v>
      </c>
      <c r="B2829">
        <v>44442.411677937329</v>
      </c>
      <c r="C2829">
        <v>2125.2012613200682</v>
      </c>
      <c r="D2829">
        <v>270.41298530109088</v>
      </c>
    </row>
    <row r="2830" spans="1:4" x14ac:dyDescent="0.25">
      <c r="A2830" s="28">
        <v>42809</v>
      </c>
      <c r="B2830">
        <v>41483.863154136292</v>
      </c>
      <c r="C2830">
        <v>2044.1731538686013</v>
      </c>
      <c r="D2830">
        <v>263.5402943906646</v>
      </c>
    </row>
    <row r="2831" spans="1:4" x14ac:dyDescent="0.25">
      <c r="A2831" s="28">
        <v>42810</v>
      </c>
      <c r="B2831">
        <v>39841.608089054163</v>
      </c>
      <c r="C2831">
        <v>1945.6083289172079</v>
      </c>
      <c r="D2831">
        <v>255.06983205659395</v>
      </c>
    </row>
    <row r="2832" spans="1:4" x14ac:dyDescent="0.25">
      <c r="A2832" s="28">
        <v>42811</v>
      </c>
      <c r="B2832">
        <v>38836.000813632199</v>
      </c>
      <c r="C2832">
        <v>1941.4159455125482</v>
      </c>
      <c r="D2832">
        <v>254.70413102380081</v>
      </c>
    </row>
    <row r="2833" spans="1:4" x14ac:dyDescent="0.25">
      <c r="A2833" s="28">
        <v>42814</v>
      </c>
      <c r="B2833">
        <v>38735.248887024572</v>
      </c>
      <c r="C2833">
        <v>1918.2923282674446</v>
      </c>
      <c r="D2833">
        <v>252.68459600414289</v>
      </c>
    </row>
    <row r="2834" spans="1:4" x14ac:dyDescent="0.25">
      <c r="A2834" s="28">
        <v>42815</v>
      </c>
      <c r="B2834">
        <v>41880.040711077294</v>
      </c>
      <c r="C2834">
        <v>2049.503070851038</v>
      </c>
      <c r="D2834">
        <v>264.20772770001878</v>
      </c>
    </row>
    <row r="2835" spans="1:4" x14ac:dyDescent="0.25">
      <c r="A2835" s="28">
        <v>42816</v>
      </c>
      <c r="B2835">
        <v>42425.702641988668</v>
      </c>
      <c r="C2835">
        <v>2082.9596277275054</v>
      </c>
      <c r="D2835">
        <v>267.08395658357443</v>
      </c>
    </row>
    <row r="2836" spans="1:4" x14ac:dyDescent="0.25">
      <c r="A2836" s="28">
        <v>42817</v>
      </c>
      <c r="B2836">
        <v>45086.501249851477</v>
      </c>
      <c r="C2836">
        <v>2159.5115048282623</v>
      </c>
      <c r="D2836">
        <v>273.62865777140706</v>
      </c>
    </row>
    <row r="2837" spans="1:4" x14ac:dyDescent="0.25">
      <c r="A2837" s="28">
        <v>42818</v>
      </c>
      <c r="B2837">
        <v>43662.522792145806</v>
      </c>
      <c r="C2837">
        <v>2079.7681464313268</v>
      </c>
      <c r="D2837">
        <v>266.89337252759918</v>
      </c>
    </row>
    <row r="2838" spans="1:4" x14ac:dyDescent="0.25">
      <c r="A2838" s="28">
        <v>42821</v>
      </c>
      <c r="B2838">
        <v>41303.004593497884</v>
      </c>
      <c r="C2838">
        <v>2002.5997056767117</v>
      </c>
      <c r="D2838">
        <v>260.29412190823666</v>
      </c>
    </row>
    <row r="2839" spans="1:4" x14ac:dyDescent="0.25">
      <c r="A2839" s="28">
        <v>42822</v>
      </c>
      <c r="B2839">
        <v>37446.420280925362</v>
      </c>
      <c r="C2839">
        <v>1865.6340643091605</v>
      </c>
      <c r="D2839">
        <v>248.42663253997776</v>
      </c>
    </row>
    <row r="2840" spans="1:4" x14ac:dyDescent="0.25">
      <c r="A2840" s="28">
        <v>42823</v>
      </c>
      <c r="B2840">
        <v>36861.427084377348</v>
      </c>
      <c r="C2840">
        <v>1864.2110887919287</v>
      </c>
      <c r="D2840">
        <v>248.30086254600087</v>
      </c>
    </row>
    <row r="2841" spans="1:4" x14ac:dyDescent="0.25">
      <c r="A2841" s="28">
        <v>42824</v>
      </c>
      <c r="B2841">
        <v>37281.861174408623</v>
      </c>
      <c r="C2841">
        <v>1839.5029165831199</v>
      </c>
      <c r="D2841">
        <v>246.10777914321432</v>
      </c>
    </row>
    <row r="2842" spans="1:4" x14ac:dyDescent="0.25">
      <c r="A2842" s="28">
        <v>42825</v>
      </c>
      <c r="B2842">
        <v>38279.366149214817</v>
      </c>
      <c r="C2842">
        <v>1915.2854541772117</v>
      </c>
      <c r="D2842">
        <v>252.86795050572246</v>
      </c>
    </row>
    <row r="2843" spans="1:4" x14ac:dyDescent="0.25">
      <c r="A2843" s="28">
        <v>42828</v>
      </c>
      <c r="B2843">
        <v>39045.377701233898</v>
      </c>
      <c r="C2843">
        <v>1940.0526263254949</v>
      </c>
      <c r="D2843">
        <v>255.05060420862662</v>
      </c>
    </row>
    <row r="2844" spans="1:4" x14ac:dyDescent="0.25">
      <c r="A2844" s="28">
        <v>42829</v>
      </c>
      <c r="B2844">
        <v>37888.159305552537</v>
      </c>
      <c r="C2844">
        <v>1891.3299957159161</v>
      </c>
      <c r="D2844">
        <v>250.78147682483333</v>
      </c>
    </row>
    <row r="2845" spans="1:4" x14ac:dyDescent="0.25">
      <c r="A2845" s="28">
        <v>42830</v>
      </c>
      <c r="B2845">
        <v>40099.506793344961</v>
      </c>
      <c r="C2845">
        <v>2013.0844039476397</v>
      </c>
      <c r="D2845">
        <v>261.54501717275082</v>
      </c>
    </row>
    <row r="2846" spans="1:4" x14ac:dyDescent="0.25">
      <c r="A2846" s="28">
        <v>42831</v>
      </c>
      <c r="B2846">
        <v>39165.486230798822</v>
      </c>
      <c r="C2846">
        <v>1941.4759100184071</v>
      </c>
      <c r="D2846">
        <v>255.3437126043024</v>
      </c>
    </row>
    <row r="2847" spans="1:4" x14ac:dyDescent="0.25">
      <c r="A2847" s="28">
        <v>42832</v>
      </c>
      <c r="B2847">
        <v>41679.034759794791</v>
      </c>
      <c r="C2847">
        <v>2024.6385525570979</v>
      </c>
      <c r="D2847">
        <v>262.63643341456464</v>
      </c>
    </row>
    <row r="2848" spans="1:4" x14ac:dyDescent="0.25">
      <c r="A2848" s="28">
        <v>42835</v>
      </c>
      <c r="B2848">
        <v>44440.633909614422</v>
      </c>
      <c r="C2848">
        <v>2160.6239778868926</v>
      </c>
      <c r="D2848">
        <v>274.39911987436165</v>
      </c>
    </row>
    <row r="2849" spans="1:4" x14ac:dyDescent="0.25">
      <c r="A2849" s="28">
        <v>42836</v>
      </c>
      <c r="B2849">
        <v>49264.897353726716</v>
      </c>
      <c r="C2849">
        <v>2249.3628332867233</v>
      </c>
      <c r="D2849">
        <v>281.91329223539594</v>
      </c>
    </row>
    <row r="2850" spans="1:4" x14ac:dyDescent="0.25">
      <c r="A2850" s="28">
        <v>42837</v>
      </c>
      <c r="B2850">
        <v>49584.133419788508</v>
      </c>
      <c r="C2850">
        <v>2335.5558635042362</v>
      </c>
      <c r="D2850">
        <v>289.1158562614184</v>
      </c>
    </row>
    <row r="2851" spans="1:4" x14ac:dyDescent="0.25">
      <c r="A2851" s="28">
        <v>42838</v>
      </c>
      <c r="B2851">
        <v>50918.070959706842</v>
      </c>
      <c r="C2851">
        <v>2395.8253905297815</v>
      </c>
      <c r="D2851">
        <v>294.09070253388467</v>
      </c>
    </row>
    <row r="2852" spans="1:4" x14ac:dyDescent="0.25">
      <c r="A2852" s="28">
        <v>42842</v>
      </c>
      <c r="B2852">
        <v>46262.279149599315</v>
      </c>
      <c r="C2852">
        <v>2176.2754859240067</v>
      </c>
      <c r="D2852">
        <v>276.13090191342036</v>
      </c>
    </row>
    <row r="2853" spans="1:4" x14ac:dyDescent="0.25">
      <c r="A2853" s="28">
        <v>42843</v>
      </c>
      <c r="B2853">
        <v>45451.765817916159</v>
      </c>
      <c r="C2853">
        <v>2172.069892212136</v>
      </c>
      <c r="D2853">
        <v>275.77643159079173</v>
      </c>
    </row>
    <row r="2854" spans="1:4" x14ac:dyDescent="0.25">
      <c r="A2854" s="28">
        <v>42844</v>
      </c>
      <c r="B2854">
        <v>47728.955902816684</v>
      </c>
      <c r="C2854">
        <v>2228.9102536838013</v>
      </c>
      <c r="D2854">
        <v>280.58871232898343</v>
      </c>
    </row>
    <row r="2855" spans="1:4" x14ac:dyDescent="0.25">
      <c r="A2855" s="28">
        <v>42845</v>
      </c>
      <c r="B2855">
        <v>44772.007879407771</v>
      </c>
      <c r="C2855">
        <v>2172.10551472714</v>
      </c>
      <c r="D2855">
        <v>275.82292647393865</v>
      </c>
    </row>
    <row r="2856" spans="1:4" x14ac:dyDescent="0.25">
      <c r="A2856" s="28">
        <v>42846</v>
      </c>
      <c r="B2856">
        <v>45262.81025351998</v>
      </c>
      <c r="C2856">
        <v>2169.8094468346849</v>
      </c>
      <c r="D2856">
        <v>275.62992673334338</v>
      </c>
    </row>
    <row r="2857" spans="1:4" x14ac:dyDescent="0.25">
      <c r="A2857" s="28">
        <v>42849</v>
      </c>
      <c r="B2857">
        <v>35211.436828580685</v>
      </c>
      <c r="C2857">
        <v>1820.0620417009625</v>
      </c>
      <c r="D2857">
        <v>246.01654214560261</v>
      </c>
    </row>
    <row r="2858" spans="1:4" x14ac:dyDescent="0.25">
      <c r="A2858" s="28">
        <v>42850</v>
      </c>
      <c r="B2858">
        <v>33782.884257577316</v>
      </c>
      <c r="C2858">
        <v>1777.4028485597162</v>
      </c>
      <c r="D2858">
        <v>242.17366921307189</v>
      </c>
    </row>
    <row r="2859" spans="1:4" x14ac:dyDescent="0.25">
      <c r="A2859" s="28">
        <v>42851</v>
      </c>
      <c r="B2859">
        <v>34235.85298934098</v>
      </c>
      <c r="C2859">
        <v>1764.2002127248411</v>
      </c>
      <c r="D2859">
        <v>240.97551586064705</v>
      </c>
    </row>
    <row r="2860" spans="1:4" x14ac:dyDescent="0.25">
      <c r="A2860" s="28">
        <v>42852</v>
      </c>
      <c r="B2860">
        <v>33587.862827872617</v>
      </c>
      <c r="C2860">
        <v>1761.035641477624</v>
      </c>
      <c r="D2860">
        <v>240.68859815522714</v>
      </c>
    </row>
    <row r="2861" spans="1:4" x14ac:dyDescent="0.25">
      <c r="A2861" s="28">
        <v>42853</v>
      </c>
      <c r="B2861">
        <v>33671.44313532173</v>
      </c>
      <c r="C2861">
        <v>1747.4334911472311</v>
      </c>
      <c r="D2861">
        <v>239.45018663519977</v>
      </c>
    </row>
    <row r="2862" spans="1:4" x14ac:dyDescent="0.25">
      <c r="A2862" s="28">
        <v>42856</v>
      </c>
      <c r="B2862">
        <v>30847.208467090288</v>
      </c>
      <c r="C2862">
        <v>1649.7305957877845</v>
      </c>
      <c r="D2862">
        <v>230.52854788634778</v>
      </c>
    </row>
    <row r="2863" spans="1:4" x14ac:dyDescent="0.25">
      <c r="A2863" s="28">
        <v>42857</v>
      </c>
      <c r="B2863">
        <v>31192.524337019357</v>
      </c>
      <c r="C2863">
        <v>1667.9933394966238</v>
      </c>
      <c r="D2863">
        <v>232.23093729995844</v>
      </c>
    </row>
    <row r="2864" spans="1:4" x14ac:dyDescent="0.25">
      <c r="A2864" s="28">
        <v>42858</v>
      </c>
      <c r="B2864">
        <v>32051.642731158965</v>
      </c>
      <c r="C2864">
        <v>1708.5775348396057</v>
      </c>
      <c r="D2864">
        <v>235.99884974705111</v>
      </c>
    </row>
    <row r="2865" spans="1:4" x14ac:dyDescent="0.25">
      <c r="A2865" s="28">
        <v>42859</v>
      </c>
      <c r="B2865">
        <v>30759.466244001214</v>
      </c>
      <c r="C2865">
        <v>1642.8090050592273</v>
      </c>
      <c r="D2865">
        <v>229.94372874587819</v>
      </c>
    </row>
    <row r="2866" spans="1:4" x14ac:dyDescent="0.25">
      <c r="A2866" s="28">
        <v>42860</v>
      </c>
      <c r="B2866">
        <v>31265.18160984472</v>
      </c>
      <c r="C2866">
        <v>1646.8002620599459</v>
      </c>
      <c r="D2866">
        <v>230.31746634793041</v>
      </c>
    </row>
    <row r="2867" spans="1:4" x14ac:dyDescent="0.25">
      <c r="A2867" s="28">
        <v>42863</v>
      </c>
      <c r="B2867">
        <v>29581.021760438656</v>
      </c>
      <c r="C2867">
        <v>1596.2909067714693</v>
      </c>
      <c r="D2867">
        <v>225.6120352945232</v>
      </c>
    </row>
    <row r="2868" spans="1:4" x14ac:dyDescent="0.25">
      <c r="A2868" s="28">
        <v>42864</v>
      </c>
      <c r="B2868">
        <v>29538.013099507119</v>
      </c>
      <c r="C2868">
        <v>1596.2755998723633</v>
      </c>
      <c r="D2868">
        <v>225.61178565163678</v>
      </c>
    </row>
    <row r="2869" spans="1:4" x14ac:dyDescent="0.25">
      <c r="A2869" s="28">
        <v>42865</v>
      </c>
      <c r="B2869">
        <v>29654.638230999404</v>
      </c>
      <c r="C2869">
        <v>1601.1605739721094</v>
      </c>
      <c r="D2869">
        <v>226.07342513910174</v>
      </c>
    </row>
    <row r="2870" spans="1:4" x14ac:dyDescent="0.25">
      <c r="A2870" s="28">
        <v>42866</v>
      </c>
      <c r="B2870">
        <v>29641.048208162214</v>
      </c>
      <c r="C2870">
        <v>1620.6946255359608</v>
      </c>
      <c r="D2870">
        <v>227.91351504996501</v>
      </c>
    </row>
    <row r="2871" spans="1:4" x14ac:dyDescent="0.25">
      <c r="A2871" s="28">
        <v>42867</v>
      </c>
      <c r="B2871">
        <v>29631.851014763928</v>
      </c>
      <c r="C2871">
        <v>1581.6095785496693</v>
      </c>
      <c r="D2871">
        <v>224.25097572570422</v>
      </c>
    </row>
    <row r="2872" spans="1:4" x14ac:dyDescent="0.25">
      <c r="A2872" s="28">
        <v>42870</v>
      </c>
      <c r="B2872">
        <v>28029.747347725621</v>
      </c>
      <c r="C2872">
        <v>1530.4720949951732</v>
      </c>
      <c r="D2872">
        <v>219.42220114997534</v>
      </c>
    </row>
    <row r="2873" spans="1:4" x14ac:dyDescent="0.25">
      <c r="A2873" s="28">
        <v>42871</v>
      </c>
      <c r="B2873">
        <v>27683.427605971039</v>
      </c>
      <c r="C2873">
        <v>1514.8150065074517</v>
      </c>
      <c r="D2873">
        <v>217.92732676546575</v>
      </c>
    </row>
    <row r="2874" spans="1:4" x14ac:dyDescent="0.25">
      <c r="A2874" s="28">
        <v>42872</v>
      </c>
      <c r="B2874">
        <v>36837.421215975519</v>
      </c>
      <c r="C2874">
        <v>1919.3739408391289</v>
      </c>
      <c r="D2874">
        <v>256.72936259690681</v>
      </c>
    </row>
    <row r="2875" spans="1:4" x14ac:dyDescent="0.25">
      <c r="A2875" s="28">
        <v>42873</v>
      </c>
      <c r="B2875">
        <v>35407.677502017337</v>
      </c>
      <c r="C2875">
        <v>1928.6209110032387</v>
      </c>
      <c r="D2875">
        <v>257.55577304398486</v>
      </c>
    </row>
    <row r="2876" spans="1:4" x14ac:dyDescent="0.25">
      <c r="A2876" s="28">
        <v>42874</v>
      </c>
      <c r="B2876">
        <v>31140.065295865144</v>
      </c>
      <c r="C2876">
        <v>1622.6208005392441</v>
      </c>
      <c r="D2876">
        <v>230.31522339080479</v>
      </c>
    </row>
    <row r="2877" spans="1:4" x14ac:dyDescent="0.25">
      <c r="A2877" s="28">
        <v>42877</v>
      </c>
      <c r="B2877">
        <v>27997.813615803927</v>
      </c>
      <c r="C2877">
        <v>1532.3882034901958</v>
      </c>
      <c r="D2877">
        <v>221.78205513018017</v>
      </c>
    </row>
    <row r="2878" spans="1:4" x14ac:dyDescent="0.25">
      <c r="A2878" s="28">
        <v>42878</v>
      </c>
      <c r="B2878">
        <v>28316.156071288522</v>
      </c>
      <c r="C2878">
        <v>1552.4813363127785</v>
      </c>
      <c r="D2878">
        <v>223.72241023432221</v>
      </c>
    </row>
    <row r="2879" spans="1:4" x14ac:dyDescent="0.25">
      <c r="A2879" s="28">
        <v>42879</v>
      </c>
      <c r="B2879">
        <v>26413.477985804639</v>
      </c>
      <c r="C2879">
        <v>1487.4375514101114</v>
      </c>
      <c r="D2879">
        <v>217.47510741008793</v>
      </c>
    </row>
    <row r="2880" spans="1:4" x14ac:dyDescent="0.25">
      <c r="A2880" s="28">
        <v>42880</v>
      </c>
      <c r="B2880">
        <v>27125.645683009741</v>
      </c>
      <c r="C2880">
        <v>1496.5492062611127</v>
      </c>
      <c r="D2880">
        <v>218.36461145978933</v>
      </c>
    </row>
    <row r="2881" spans="1:4" x14ac:dyDescent="0.25">
      <c r="A2881" s="28">
        <v>42881</v>
      </c>
      <c r="B2881">
        <v>26178.076116906472</v>
      </c>
      <c r="C2881">
        <v>1478.3097151762781</v>
      </c>
      <c r="D2881">
        <v>216.59190752441447</v>
      </c>
    </row>
    <row r="2882" spans="1:4" x14ac:dyDescent="0.25">
      <c r="A2882" s="28">
        <v>42885</v>
      </c>
      <c r="B2882">
        <v>25791.889963621652</v>
      </c>
      <c r="C2882">
        <v>1454.1350245008089</v>
      </c>
      <c r="D2882">
        <v>214.23741135878365</v>
      </c>
    </row>
    <row r="2883" spans="1:4" x14ac:dyDescent="0.25">
      <c r="A2883" s="28">
        <v>42886</v>
      </c>
      <c r="B2883">
        <v>26328.945317556721</v>
      </c>
      <c r="C2883">
        <v>1450.7584965948868</v>
      </c>
      <c r="D2883">
        <v>213.90747975782651</v>
      </c>
    </row>
    <row r="2884" spans="1:4" x14ac:dyDescent="0.25">
      <c r="A2884" s="28">
        <v>42887</v>
      </c>
      <c r="B2884">
        <v>24837.052695218354</v>
      </c>
      <c r="C2884">
        <v>1411.2883973284675</v>
      </c>
      <c r="D2884">
        <v>210.02924647908989</v>
      </c>
    </row>
    <row r="2885" spans="1:4" x14ac:dyDescent="0.25">
      <c r="A2885" s="28">
        <v>42888</v>
      </c>
      <c r="B2885">
        <v>25021.397038776347</v>
      </c>
      <c r="C2885">
        <v>1419.3663206344734</v>
      </c>
      <c r="D2885">
        <v>210.83239571039294</v>
      </c>
    </row>
    <row r="2886" spans="1:4" x14ac:dyDescent="0.25">
      <c r="A2886" s="28">
        <v>42891</v>
      </c>
      <c r="B2886">
        <v>25031.183148383796</v>
      </c>
      <c r="C2886">
        <v>1441.3657250477138</v>
      </c>
      <c r="D2886">
        <v>213.01617680028784</v>
      </c>
    </row>
    <row r="2887" spans="1:4" x14ac:dyDescent="0.25">
      <c r="A2887" s="28">
        <v>42892</v>
      </c>
      <c r="B2887">
        <v>26544.358614189921</v>
      </c>
      <c r="C2887">
        <v>1476.6921573923314</v>
      </c>
      <c r="D2887">
        <v>216.49851579071355</v>
      </c>
    </row>
    <row r="2888" spans="1:4" x14ac:dyDescent="0.25">
      <c r="A2888" s="28">
        <v>42893</v>
      </c>
      <c r="B2888">
        <v>25873.405027253903</v>
      </c>
      <c r="C2888">
        <v>1458.9169370573459</v>
      </c>
      <c r="D2888">
        <v>214.76310951695893</v>
      </c>
    </row>
    <row r="2889" spans="1:4" x14ac:dyDescent="0.25">
      <c r="A2889" s="28">
        <v>42894</v>
      </c>
      <c r="B2889">
        <v>24681.358598952756</v>
      </c>
      <c r="C2889">
        <v>1420.318514748594</v>
      </c>
      <c r="D2889">
        <v>210.97687480762667</v>
      </c>
    </row>
    <row r="2890" spans="1:4" x14ac:dyDescent="0.25">
      <c r="A2890" s="28">
        <v>42895</v>
      </c>
      <c r="B2890">
        <v>25800.542336811963</v>
      </c>
      <c r="C2890">
        <v>1431.9236822369985</v>
      </c>
      <c r="D2890">
        <v>212.12787519658718</v>
      </c>
    </row>
    <row r="2891" spans="1:4" x14ac:dyDescent="0.25">
      <c r="A2891" s="28">
        <v>42898</v>
      </c>
      <c r="B2891">
        <v>26120.740912769441</v>
      </c>
      <c r="C2891">
        <v>1451.84645075955</v>
      </c>
      <c r="D2891">
        <v>214.10129697787846</v>
      </c>
    </row>
    <row r="2892" spans="1:4" x14ac:dyDescent="0.25">
      <c r="A2892" s="28">
        <v>42899</v>
      </c>
      <c r="B2892">
        <v>24269.823294159454</v>
      </c>
      <c r="C2892">
        <v>1379.822195244956</v>
      </c>
      <c r="D2892">
        <v>207.02250577018611</v>
      </c>
    </row>
    <row r="2893" spans="1:4" x14ac:dyDescent="0.25">
      <c r="A2893" s="28">
        <v>42900</v>
      </c>
      <c r="B2893">
        <v>23976.066457852085</v>
      </c>
      <c r="C2893">
        <v>1381.5919576139288</v>
      </c>
      <c r="D2893">
        <v>207.20134041887533</v>
      </c>
    </row>
    <row r="2894" spans="1:4" x14ac:dyDescent="0.25">
      <c r="A2894" s="28">
        <v>42901</v>
      </c>
      <c r="B2894">
        <v>24486.204245502646</v>
      </c>
      <c r="C2894">
        <v>1404.3362621853048</v>
      </c>
      <c r="D2894">
        <v>209.47723526355179</v>
      </c>
    </row>
    <row r="2895" spans="1:4" x14ac:dyDescent="0.25">
      <c r="A2895" s="28">
        <v>42902</v>
      </c>
      <c r="B2895">
        <v>24039.822319036295</v>
      </c>
      <c r="C2895">
        <v>1385.0747476246499</v>
      </c>
      <c r="D2895">
        <v>207.56399141466059</v>
      </c>
    </row>
    <row r="2896" spans="1:4" x14ac:dyDescent="0.25">
      <c r="A2896" s="28">
        <v>42905</v>
      </c>
      <c r="B2896">
        <v>22382.178890523286</v>
      </c>
      <c r="C2896">
        <v>1347.5560269518201</v>
      </c>
      <c r="D2896">
        <v>203.82176461398166</v>
      </c>
    </row>
    <row r="2897" spans="1:4" x14ac:dyDescent="0.25">
      <c r="A2897" s="28">
        <v>42906</v>
      </c>
      <c r="B2897">
        <v>23718.641129358188</v>
      </c>
      <c r="C2897">
        <v>1341.264560552971</v>
      </c>
      <c r="D2897">
        <v>203.1893960997534</v>
      </c>
    </row>
    <row r="2898" spans="1:4" x14ac:dyDescent="0.25">
      <c r="A2898" s="28">
        <v>42907</v>
      </c>
      <c r="B2898">
        <v>23367.274788822611</v>
      </c>
      <c r="C2898">
        <v>1357.9131114910153</v>
      </c>
      <c r="D2898">
        <v>204.87272511285354</v>
      </c>
    </row>
    <row r="2899" spans="1:4" x14ac:dyDescent="0.25">
      <c r="A2899" s="28">
        <v>42908</v>
      </c>
      <c r="B2899">
        <v>22799.572572764886</v>
      </c>
      <c r="C2899">
        <v>1325.4130197778679</v>
      </c>
      <c r="D2899">
        <v>201.60570203730666</v>
      </c>
    </row>
    <row r="2900" spans="1:4" x14ac:dyDescent="0.25">
      <c r="A2900" s="28">
        <v>42909</v>
      </c>
      <c r="B2900">
        <v>22399.27033551519</v>
      </c>
      <c r="C2900">
        <v>1308.9073277476543</v>
      </c>
      <c r="D2900">
        <v>199.93404519397308</v>
      </c>
    </row>
    <row r="2901" spans="1:4" x14ac:dyDescent="0.25">
      <c r="A2901" s="28">
        <v>42912</v>
      </c>
      <c r="B2901">
        <v>21384.358195154738</v>
      </c>
      <c r="C2901">
        <v>1267.9457817861669</v>
      </c>
      <c r="D2901">
        <v>195.76908576862837</v>
      </c>
    </row>
    <row r="2902" spans="1:4" x14ac:dyDescent="0.25">
      <c r="A2902" s="28">
        <v>42913</v>
      </c>
      <c r="B2902">
        <v>22747.880278159591</v>
      </c>
      <c r="C2902">
        <v>1329.1012754160054</v>
      </c>
      <c r="D2902">
        <v>202.06583834948438</v>
      </c>
    </row>
    <row r="2903" spans="1:4" x14ac:dyDescent="0.25">
      <c r="A2903" s="28">
        <v>42914</v>
      </c>
      <c r="B2903">
        <v>21577.589027915976</v>
      </c>
      <c r="C2903">
        <v>1278.3292673495619</v>
      </c>
      <c r="D2903">
        <v>196.9218237242201</v>
      </c>
    </row>
    <row r="2904" spans="1:4" x14ac:dyDescent="0.25">
      <c r="A2904" s="28">
        <v>42915</v>
      </c>
      <c r="B2904">
        <v>23641.532323623313</v>
      </c>
      <c r="C2904">
        <v>1324.4304640116284</v>
      </c>
      <c r="D2904">
        <v>201.65807532461525</v>
      </c>
    </row>
    <row r="2905" spans="1:4" x14ac:dyDescent="0.25">
      <c r="A2905" s="28">
        <v>42916</v>
      </c>
      <c r="B2905">
        <v>22820.175164064418</v>
      </c>
      <c r="C2905">
        <v>1358.1439244002102</v>
      </c>
      <c r="D2905">
        <v>205.08214874116695</v>
      </c>
    </row>
    <row r="2906" spans="1:4" x14ac:dyDescent="0.25">
      <c r="A2906" s="28">
        <v>42919</v>
      </c>
      <c r="B2906">
        <v>24203.509317103999</v>
      </c>
      <c r="C2906">
        <v>1402.3775016760301</v>
      </c>
      <c r="D2906">
        <v>209.54074310569649</v>
      </c>
    </row>
    <row r="2907" spans="1:4" x14ac:dyDescent="0.25">
      <c r="A2907" s="28">
        <v>42921</v>
      </c>
      <c r="B2907">
        <v>23360.997323973395</v>
      </c>
      <c r="C2907">
        <v>1376.7648408688383</v>
      </c>
      <c r="D2907">
        <v>206.99348098146834</v>
      </c>
    </row>
    <row r="2908" spans="1:4" x14ac:dyDescent="0.25">
      <c r="A2908" s="28">
        <v>42922</v>
      </c>
      <c r="B2908">
        <v>25994.506584939572</v>
      </c>
      <c r="C2908">
        <v>1473.9129519062801</v>
      </c>
      <c r="D2908">
        <v>216.73279852746393</v>
      </c>
    </row>
    <row r="2909" spans="1:4" x14ac:dyDescent="0.25">
      <c r="A2909" s="28">
        <v>42923</v>
      </c>
      <c r="B2909">
        <v>24179.31199974268</v>
      </c>
      <c r="C2909">
        <v>1408.5054348764284</v>
      </c>
      <c r="D2909">
        <v>210.32335849793535</v>
      </c>
    </row>
    <row r="2910" spans="1:4" x14ac:dyDescent="0.25">
      <c r="A2910" s="28">
        <v>42926</v>
      </c>
      <c r="B2910">
        <v>22881.793642382425</v>
      </c>
      <c r="C2910">
        <v>1361.452877709394</v>
      </c>
      <c r="D2910">
        <v>205.64660818940283</v>
      </c>
    </row>
    <row r="2911" spans="1:4" x14ac:dyDescent="0.25">
      <c r="A2911" s="28">
        <v>42927</v>
      </c>
      <c r="B2911">
        <v>22798.247175663077</v>
      </c>
      <c r="C2911">
        <v>1339.7493017754894</v>
      </c>
      <c r="D2911">
        <v>203.46338754849106</v>
      </c>
    </row>
    <row r="2912" spans="1:4" x14ac:dyDescent="0.25">
      <c r="A2912" s="28">
        <v>42928</v>
      </c>
      <c r="B2912">
        <v>21477.111321576958</v>
      </c>
      <c r="C2912">
        <v>1284.8690093761124</v>
      </c>
      <c r="D2912">
        <v>197.90948654475753</v>
      </c>
    </row>
    <row r="2913" spans="1:4" x14ac:dyDescent="0.25">
      <c r="A2913" s="28">
        <v>42929</v>
      </c>
      <c r="B2913">
        <v>20972.736542570074</v>
      </c>
      <c r="C2913">
        <v>1263.7169735270013</v>
      </c>
      <c r="D2913">
        <v>195.7396689489284</v>
      </c>
    </row>
    <row r="2914" spans="1:4" x14ac:dyDescent="0.25">
      <c r="A2914" s="28">
        <v>42930</v>
      </c>
      <c r="B2914">
        <v>20105.086536028273</v>
      </c>
      <c r="C2914">
        <v>1205.4989152461214</v>
      </c>
      <c r="D2914">
        <v>189.73031225642029</v>
      </c>
    </row>
    <row r="2915" spans="1:4" x14ac:dyDescent="0.25">
      <c r="A2915" s="28">
        <v>42933</v>
      </c>
      <c r="B2915">
        <v>19338.168797497237</v>
      </c>
      <c r="C2915">
        <v>1187.0274812965288</v>
      </c>
      <c r="D2915">
        <v>187.79853903048465</v>
      </c>
    </row>
    <row r="2916" spans="1:4" x14ac:dyDescent="0.25">
      <c r="A2916" s="28">
        <v>42934</v>
      </c>
      <c r="B2916">
        <v>18794.241605487583</v>
      </c>
      <c r="C2916">
        <v>1164.4543748924814</v>
      </c>
      <c r="D2916">
        <v>185.41976517650355</v>
      </c>
    </row>
    <row r="2917" spans="1:4" x14ac:dyDescent="0.25">
      <c r="A2917" s="28">
        <v>42935</v>
      </c>
      <c r="B2917">
        <v>18278.981796037646</v>
      </c>
      <c r="C2917">
        <v>1127.3586476595003</v>
      </c>
      <c r="D2917">
        <v>181.48408527311497</v>
      </c>
    </row>
    <row r="2918" spans="1:4" x14ac:dyDescent="0.25">
      <c r="A2918" s="28">
        <v>42936</v>
      </c>
      <c r="B2918">
        <v>18092.472995351887</v>
      </c>
      <c r="C2918">
        <v>1120.4136338996502</v>
      </c>
      <c r="D2918">
        <v>180.74072412253085</v>
      </c>
    </row>
    <row r="2919" spans="1:4" x14ac:dyDescent="0.25">
      <c r="A2919" s="28">
        <v>42937</v>
      </c>
      <c r="B2919">
        <v>17800.489102318294</v>
      </c>
      <c r="C2919">
        <v>1106.6383288666011</v>
      </c>
      <c r="D2919">
        <v>179.26134061629773</v>
      </c>
    </row>
    <row r="2920" spans="1:4" x14ac:dyDescent="0.25">
      <c r="A2920" s="28">
        <v>42940</v>
      </c>
      <c r="B2920">
        <v>17044.180147396171</v>
      </c>
      <c r="C2920">
        <v>1097.2803177446963</v>
      </c>
      <c r="D2920">
        <v>178.25703996175093</v>
      </c>
    </row>
    <row r="2921" spans="1:4" x14ac:dyDescent="0.25">
      <c r="A2921" s="28">
        <v>42941</v>
      </c>
      <c r="B2921">
        <v>17268.602467529265</v>
      </c>
      <c r="C2921">
        <v>1081.6159800333496</v>
      </c>
      <c r="D2921">
        <v>176.56247337226563</v>
      </c>
    </row>
    <row r="2922" spans="1:4" x14ac:dyDescent="0.25">
      <c r="A2922" s="28">
        <v>42942</v>
      </c>
      <c r="B2922">
        <v>17326.023651056523</v>
      </c>
      <c r="C2922">
        <v>1093.9233286742183</v>
      </c>
      <c r="D2922">
        <v>177.90383069000319</v>
      </c>
    </row>
    <row r="2923" spans="1:4" x14ac:dyDescent="0.25">
      <c r="A2923" s="28">
        <v>42943</v>
      </c>
      <c r="B2923">
        <v>17728.376802393308</v>
      </c>
      <c r="C2923">
        <v>1108.6626667894693</v>
      </c>
      <c r="D2923">
        <v>179.50386078257529</v>
      </c>
    </row>
    <row r="2924" spans="1:4" x14ac:dyDescent="0.25">
      <c r="A2924" s="28">
        <v>42944</v>
      </c>
      <c r="B2924">
        <v>17882.8725873193</v>
      </c>
      <c r="C2924">
        <v>1104.0888462051923</v>
      </c>
      <c r="D2924">
        <v>179.01275322647797</v>
      </c>
    </row>
    <row r="2925" spans="1:4" x14ac:dyDescent="0.25">
      <c r="A2925" s="28">
        <v>42947</v>
      </c>
      <c r="B2925">
        <v>17600.172321553167</v>
      </c>
      <c r="C2925">
        <v>1087.3231309379792</v>
      </c>
      <c r="D2925">
        <v>177.2084399562639</v>
      </c>
    </row>
    <row r="2926" spans="1:4" x14ac:dyDescent="0.25">
      <c r="A2926" s="28">
        <v>42948</v>
      </c>
      <c r="B2926">
        <v>17160.860300848679</v>
      </c>
      <c r="C2926">
        <v>1080.4108035429597</v>
      </c>
      <c r="D2926">
        <v>176.4599201904081</v>
      </c>
    </row>
    <row r="2927" spans="1:4" x14ac:dyDescent="0.25">
      <c r="A2927" s="28">
        <v>42949</v>
      </c>
      <c r="B2927">
        <v>17361.366133821572</v>
      </c>
      <c r="C2927">
        <v>1097.5305136898464</v>
      </c>
      <c r="D2927">
        <v>178.32678871745932</v>
      </c>
    </row>
    <row r="2928" spans="1:4" x14ac:dyDescent="0.25">
      <c r="A2928" s="28">
        <v>42950</v>
      </c>
      <c r="B2928">
        <v>17804.291111944181</v>
      </c>
      <c r="C2928">
        <v>1108.1372666734937</v>
      </c>
      <c r="D2928">
        <v>179.47822679230185</v>
      </c>
    </row>
    <row r="2929" spans="1:4" x14ac:dyDescent="0.25">
      <c r="A2929" s="28">
        <v>42951</v>
      </c>
      <c r="B2929">
        <v>17685.039849181532</v>
      </c>
      <c r="C2929">
        <v>1109.494225863963</v>
      </c>
      <c r="D2929">
        <v>179.626776426617</v>
      </c>
    </row>
    <row r="2930" spans="1:4" x14ac:dyDescent="0.25">
      <c r="A2930" s="28">
        <v>42954</v>
      </c>
      <c r="B2930">
        <v>17253.601372716214</v>
      </c>
      <c r="C2930">
        <v>1084.6690975782508</v>
      </c>
      <c r="D2930">
        <v>176.95382509365871</v>
      </c>
    </row>
    <row r="2931" spans="1:4" x14ac:dyDescent="0.25">
      <c r="A2931" s="28">
        <v>42955</v>
      </c>
      <c r="B2931">
        <v>18233.652464016199</v>
      </c>
      <c r="C2931">
        <v>1133.5748519711055</v>
      </c>
      <c r="D2931">
        <v>182.27495876069551</v>
      </c>
    </row>
    <row r="2932" spans="1:4" x14ac:dyDescent="0.25">
      <c r="A2932" s="28">
        <v>42956</v>
      </c>
      <c r="B2932">
        <v>19297.742514947266</v>
      </c>
      <c r="C2932">
        <v>1155.5369336149818</v>
      </c>
      <c r="D2932">
        <v>184.63128877935509</v>
      </c>
    </row>
    <row r="2933" spans="1:4" x14ac:dyDescent="0.25">
      <c r="A2933" s="28">
        <v>42957</v>
      </c>
      <c r="B2933">
        <v>24251.044574544663</v>
      </c>
      <c r="C2933">
        <v>1485.8052366767379</v>
      </c>
      <c r="D2933">
        <v>219.81294930007672</v>
      </c>
    </row>
    <row r="2934" spans="1:4" x14ac:dyDescent="0.25">
      <c r="A2934" s="28">
        <v>42958</v>
      </c>
      <c r="B2934">
        <v>25986.370253185905</v>
      </c>
      <c r="C2934">
        <v>1496.0367935614736</v>
      </c>
      <c r="D2934">
        <v>220.82430204790961</v>
      </c>
    </row>
    <row r="2935" spans="1:4" x14ac:dyDescent="0.25">
      <c r="A2935" s="28">
        <v>42961</v>
      </c>
      <c r="B2935">
        <v>19348.075601398483</v>
      </c>
      <c r="C2935">
        <v>1174.9507078441086</v>
      </c>
      <c r="D2935">
        <v>189.23687719121921</v>
      </c>
    </row>
    <row r="2936" spans="1:4" x14ac:dyDescent="0.25">
      <c r="A2936" s="28">
        <v>42962</v>
      </c>
      <c r="B2936">
        <v>18789.081266186011</v>
      </c>
      <c r="C2936">
        <v>1174.1011775463355</v>
      </c>
      <c r="D2936">
        <v>189.14772374191381</v>
      </c>
    </row>
    <row r="2937" spans="1:4" x14ac:dyDescent="0.25">
      <c r="A2937" s="28">
        <v>42963</v>
      </c>
      <c r="B2937">
        <v>18672.169338177209</v>
      </c>
      <c r="C2937">
        <v>1160.723675999081</v>
      </c>
      <c r="D2937">
        <v>187.71288647494015</v>
      </c>
    </row>
    <row r="2938" spans="1:4" x14ac:dyDescent="0.25">
      <c r="A2938" s="28">
        <v>42964</v>
      </c>
      <c r="B2938">
        <v>24672.482085296633</v>
      </c>
      <c r="C2938">
        <v>1403.189618792821</v>
      </c>
      <c r="D2938">
        <v>213.85559798767173</v>
      </c>
    </row>
    <row r="2939" spans="1:4" x14ac:dyDescent="0.25">
      <c r="A2939" s="28">
        <v>42965</v>
      </c>
      <c r="B2939">
        <v>23382.156495334959</v>
      </c>
      <c r="C2939">
        <v>1410.8094339581273</v>
      </c>
      <c r="D2939">
        <v>214.63213505142511</v>
      </c>
    </row>
    <row r="2940" spans="1:4" x14ac:dyDescent="0.25">
      <c r="A2940" s="28">
        <v>42968</v>
      </c>
      <c r="B2940">
        <v>21526.930555734034</v>
      </c>
      <c r="C2940">
        <v>1296.9775690775334</v>
      </c>
      <c r="D2940">
        <v>203.09412079142874</v>
      </c>
    </row>
    <row r="2941" spans="1:4" x14ac:dyDescent="0.25">
      <c r="A2941" s="28">
        <v>42969</v>
      </c>
      <c r="B2941">
        <v>18314.075384621785</v>
      </c>
      <c r="C2941">
        <v>1144.0668181311617</v>
      </c>
      <c r="D2941">
        <v>187.13375268028392</v>
      </c>
    </row>
    <row r="2942" spans="1:4" x14ac:dyDescent="0.25">
      <c r="A2942" s="28">
        <v>42970</v>
      </c>
      <c r="B2942">
        <v>18697.11781310854</v>
      </c>
      <c r="C2942">
        <v>1226.3446530919073</v>
      </c>
      <c r="D2942">
        <v>196.10764227633803</v>
      </c>
    </row>
    <row r="2943" spans="1:4" x14ac:dyDescent="0.25">
      <c r="A2943" s="28">
        <v>42971</v>
      </c>
      <c r="B2943">
        <v>19774.239657985385</v>
      </c>
      <c r="C2943">
        <v>1202.9626880637607</v>
      </c>
      <c r="D2943">
        <v>193.61700161355353</v>
      </c>
    </row>
    <row r="2944" spans="1:4" x14ac:dyDescent="0.25">
      <c r="A2944" s="28">
        <v>42972</v>
      </c>
      <c r="B2944">
        <v>18534.117270987925</v>
      </c>
      <c r="C2944">
        <v>1166.2669201307381</v>
      </c>
      <c r="D2944">
        <v>189.68157188903794</v>
      </c>
    </row>
    <row r="2945" spans="1:4" x14ac:dyDescent="0.25">
      <c r="A2945" s="28">
        <v>42975</v>
      </c>
      <c r="B2945">
        <v>18305.713969843549</v>
      </c>
      <c r="C2945">
        <v>1157.5243368069407</v>
      </c>
      <c r="D2945">
        <v>188.73948901838867</v>
      </c>
    </row>
    <row r="2946" spans="1:4" x14ac:dyDescent="0.25">
      <c r="A2946" s="28">
        <v>42976</v>
      </c>
      <c r="B2946">
        <v>18747.072242545804</v>
      </c>
      <c r="C2946">
        <v>1174.5677448251445</v>
      </c>
      <c r="D2946">
        <v>190.59411404260965</v>
      </c>
    </row>
    <row r="2947" spans="1:4" x14ac:dyDescent="0.25">
      <c r="A2947" s="28">
        <v>42977</v>
      </c>
      <c r="B2947">
        <v>18608.829223505887</v>
      </c>
      <c r="C2947">
        <v>1177.2694497249054</v>
      </c>
      <c r="D2947">
        <v>190.88822125001209</v>
      </c>
    </row>
    <row r="2948" spans="1:4" x14ac:dyDescent="0.25">
      <c r="A2948" s="28">
        <v>42978</v>
      </c>
      <c r="B2948">
        <v>17468.412495917863</v>
      </c>
      <c r="C2948">
        <v>1117.6921047417454</v>
      </c>
      <c r="D2948">
        <v>184.45014508003129</v>
      </c>
    </row>
    <row r="2949" spans="1:4" x14ac:dyDescent="0.25">
      <c r="A2949" s="28">
        <v>42979</v>
      </c>
      <c r="B2949">
        <v>17267.71372884962</v>
      </c>
      <c r="C2949">
        <v>1120.8634150665282</v>
      </c>
      <c r="D2949">
        <v>184.80080297257214</v>
      </c>
    </row>
    <row r="2950" spans="1:4" x14ac:dyDescent="0.25">
      <c r="A2950" s="28">
        <v>42983</v>
      </c>
      <c r="B2950">
        <v>19413.708862001109</v>
      </c>
      <c r="C2950">
        <v>1169.9966637082571</v>
      </c>
      <c r="D2950">
        <v>190.20860622307563</v>
      </c>
    </row>
    <row r="2951" spans="1:4" x14ac:dyDescent="0.25">
      <c r="A2951" s="28">
        <v>42984</v>
      </c>
      <c r="B2951">
        <v>18406.089757519592</v>
      </c>
      <c r="C2951">
        <v>1181.2175952694593</v>
      </c>
      <c r="D2951">
        <v>191.42686786302264</v>
      </c>
    </row>
    <row r="2952" spans="1:4" x14ac:dyDescent="0.25">
      <c r="A2952" s="28">
        <v>42985</v>
      </c>
      <c r="B2952">
        <v>18252.529369258635</v>
      </c>
      <c r="C2952">
        <v>1156.330890696084</v>
      </c>
      <c r="D2952">
        <v>188.74012164176349</v>
      </c>
    </row>
    <row r="2953" spans="1:4" x14ac:dyDescent="0.25">
      <c r="A2953" s="28">
        <v>42986</v>
      </c>
      <c r="B2953">
        <v>18978.183158079337</v>
      </c>
      <c r="C2953">
        <v>1196.5346037248985</v>
      </c>
      <c r="D2953">
        <v>193.11660903503329</v>
      </c>
    </row>
    <row r="2954" spans="1:4" x14ac:dyDescent="0.25">
      <c r="A2954" s="28">
        <v>42989</v>
      </c>
      <c r="B2954">
        <v>16872.579945381094</v>
      </c>
      <c r="C2954">
        <v>1092.7468381409558</v>
      </c>
      <c r="D2954">
        <v>181.95565297403186</v>
      </c>
    </row>
    <row r="2955" spans="1:4" x14ac:dyDescent="0.25">
      <c r="A2955" s="28">
        <v>42990</v>
      </c>
      <c r="B2955">
        <v>16090.671704846845</v>
      </c>
      <c r="C2955">
        <v>1058.7802509379512</v>
      </c>
      <c r="D2955">
        <v>178.18714981131171</v>
      </c>
    </row>
    <row r="2956" spans="1:4" x14ac:dyDescent="0.25">
      <c r="A2956" s="28">
        <v>42991</v>
      </c>
      <c r="B2956">
        <v>14947.139525152807</v>
      </c>
      <c r="C2956">
        <v>1006.5903559414671</v>
      </c>
      <c r="D2956">
        <v>172.33373542646106</v>
      </c>
    </row>
    <row r="2957" spans="1:4" x14ac:dyDescent="0.25">
      <c r="A2957" s="28">
        <v>42992</v>
      </c>
      <c r="B2957">
        <v>15205.0375764866</v>
      </c>
      <c r="C2957">
        <v>1015.5041910216152</v>
      </c>
      <c r="D2957">
        <v>173.35278022548476</v>
      </c>
    </row>
    <row r="2958" spans="1:4" x14ac:dyDescent="0.25">
      <c r="A2958" s="28">
        <v>42993</v>
      </c>
      <c r="B2958">
        <v>14823.539006563191</v>
      </c>
      <c r="C2958">
        <v>999.91373801557575</v>
      </c>
      <c r="D2958">
        <v>171.58028294717911</v>
      </c>
    </row>
    <row r="2959" spans="1:4" x14ac:dyDescent="0.25">
      <c r="A2959" s="28">
        <v>42996</v>
      </c>
      <c r="B2959">
        <v>13408.526549866057</v>
      </c>
      <c r="C2959">
        <v>941.67193290458192</v>
      </c>
      <c r="D2959">
        <v>164.92346228533626</v>
      </c>
    </row>
    <row r="2960" spans="1:4" x14ac:dyDescent="0.25">
      <c r="A2960" s="28">
        <v>42997</v>
      </c>
      <c r="B2960">
        <v>13580.558993531433</v>
      </c>
      <c r="C2960">
        <v>942.37849342053096</v>
      </c>
      <c r="D2960">
        <v>165.0077148924392</v>
      </c>
    </row>
    <row r="2961" spans="1:4" x14ac:dyDescent="0.25">
      <c r="A2961" s="28">
        <v>42998</v>
      </c>
      <c r="B2961">
        <v>13512.567668574067</v>
      </c>
      <c r="C2961">
        <v>925.30424455589241</v>
      </c>
      <c r="D2961">
        <v>163.01650352178817</v>
      </c>
    </row>
    <row r="2962" spans="1:4" x14ac:dyDescent="0.25">
      <c r="A2962" s="28">
        <v>42999</v>
      </c>
      <c r="B2962">
        <v>13601.280073071948</v>
      </c>
      <c r="C2962">
        <v>931.2090413051103</v>
      </c>
      <c r="D2962">
        <v>163.71178659865618</v>
      </c>
    </row>
    <row r="2963" spans="1:4" x14ac:dyDescent="0.25">
      <c r="A2963" s="28">
        <v>43000</v>
      </c>
      <c r="B2963">
        <v>13621.399540709175</v>
      </c>
      <c r="C2963">
        <v>943.00873398650765</v>
      </c>
      <c r="D2963">
        <v>165.09652198380937</v>
      </c>
    </row>
    <row r="2964" spans="1:4" x14ac:dyDescent="0.25">
      <c r="A2964" s="28">
        <v>43003</v>
      </c>
      <c r="B2964">
        <v>13774.294679046781</v>
      </c>
      <c r="C2964">
        <v>937.35637838213302</v>
      </c>
      <c r="D2964">
        <v>164.44235169278133</v>
      </c>
    </row>
    <row r="2965" spans="1:4" x14ac:dyDescent="0.25">
      <c r="A2965" s="28">
        <v>43004</v>
      </c>
      <c r="B2965">
        <v>13410.47830515448</v>
      </c>
      <c r="C2965">
        <v>926.16559310711921</v>
      </c>
      <c r="D2965">
        <v>163.13539230449345</v>
      </c>
    </row>
    <row r="2966" spans="1:4" x14ac:dyDescent="0.25">
      <c r="A2966" s="28">
        <v>43005</v>
      </c>
      <c r="B2966">
        <v>13183.602655237893</v>
      </c>
      <c r="C2966">
        <v>917.83848898045517</v>
      </c>
      <c r="D2966">
        <v>162.15940012221489</v>
      </c>
    </row>
    <row r="2967" spans="1:4" x14ac:dyDescent="0.25">
      <c r="A2967" s="28">
        <v>43006</v>
      </c>
      <c r="B2967">
        <v>12837.101536359161</v>
      </c>
      <c r="C2967">
        <v>893.60947030587772</v>
      </c>
      <c r="D2967">
        <v>159.30727082615488</v>
      </c>
    </row>
    <row r="2968" spans="1:4" x14ac:dyDescent="0.25">
      <c r="A2968" s="28">
        <v>43007</v>
      </c>
      <c r="B2968">
        <v>12348.171609401497</v>
      </c>
      <c r="C2968">
        <v>872.15593124941586</v>
      </c>
      <c r="D2968">
        <v>156.75952568781489</v>
      </c>
    </row>
    <row r="2969" spans="1:4" x14ac:dyDescent="0.25">
      <c r="A2969" s="28">
        <v>43010</v>
      </c>
      <c r="B2969">
        <v>11832.120295441358</v>
      </c>
      <c r="C2969">
        <v>837.85947583037773</v>
      </c>
      <c r="D2969">
        <v>152.65544016056879</v>
      </c>
    </row>
    <row r="2970" spans="1:4" x14ac:dyDescent="0.25">
      <c r="A2970" s="28">
        <v>43011</v>
      </c>
      <c r="B2970">
        <v>11844.379358711885</v>
      </c>
      <c r="C2970">
        <v>842.58032227249794</v>
      </c>
      <c r="D2970">
        <v>153.23041708677687</v>
      </c>
    </row>
    <row r="2971" spans="1:4" x14ac:dyDescent="0.25">
      <c r="A2971" s="28">
        <v>43012</v>
      </c>
      <c r="B2971">
        <v>11862.14348153884</v>
      </c>
      <c r="C2971">
        <v>839.95550351603606</v>
      </c>
      <c r="D2971">
        <v>152.91391016902281</v>
      </c>
    </row>
    <row r="2972" spans="1:4" x14ac:dyDescent="0.25">
      <c r="A2972" s="28">
        <v>43013</v>
      </c>
      <c r="B2972">
        <v>11055.741961921032</v>
      </c>
      <c r="C2972">
        <v>799.41379803889845</v>
      </c>
      <c r="D2972">
        <v>147.99540258444762</v>
      </c>
    </row>
    <row r="2973" spans="1:4" x14ac:dyDescent="0.25">
      <c r="A2973" s="28">
        <v>43014</v>
      </c>
      <c r="B2973">
        <v>11174.193818379135</v>
      </c>
      <c r="C2973">
        <v>802.45058225585012</v>
      </c>
      <c r="D2973">
        <v>148.37185709900024</v>
      </c>
    </row>
    <row r="2974" spans="1:4" x14ac:dyDescent="0.25">
      <c r="A2974" s="28">
        <v>43017</v>
      </c>
      <c r="B2974">
        <v>11639.446995613083</v>
      </c>
      <c r="C2974">
        <v>819.5797331919282</v>
      </c>
      <c r="D2974">
        <v>150.48806039053147</v>
      </c>
    </row>
    <row r="2975" spans="1:4" x14ac:dyDescent="0.25">
      <c r="A2975" s="28">
        <v>43018</v>
      </c>
      <c r="B2975">
        <v>11012.256830150121</v>
      </c>
      <c r="C2975">
        <v>792.30879171532365</v>
      </c>
      <c r="D2975">
        <v>147.15167143748627</v>
      </c>
    </row>
    <row r="2976" spans="1:4" x14ac:dyDescent="0.25">
      <c r="A2976" s="28">
        <v>43019</v>
      </c>
      <c r="B2976">
        <v>10543.356616972073</v>
      </c>
      <c r="C2976">
        <v>777.41474203072175</v>
      </c>
      <c r="D2976">
        <v>145.30911577873758</v>
      </c>
    </row>
    <row r="2977" spans="1:4" x14ac:dyDescent="0.25">
      <c r="A2977" s="28">
        <v>43020</v>
      </c>
      <c r="B2977">
        <v>10463.490784558249</v>
      </c>
      <c r="C2977">
        <v>765.64385916270248</v>
      </c>
      <c r="D2977">
        <v>143.84404163602369</v>
      </c>
    </row>
    <row r="2978" spans="1:4" x14ac:dyDescent="0.25">
      <c r="A2978" s="28">
        <v>43021</v>
      </c>
      <c r="B2978">
        <v>10084.366594074218</v>
      </c>
      <c r="C2978">
        <v>744.79942525298861</v>
      </c>
      <c r="D2978">
        <v>141.23500140943449</v>
      </c>
    </row>
    <row r="2979" spans="1:4" x14ac:dyDescent="0.25">
      <c r="A2979" s="28">
        <v>43024</v>
      </c>
      <c r="B2979">
        <v>9699.7621011426654</v>
      </c>
      <c r="C2979">
        <v>727.61377728307673</v>
      </c>
      <c r="D2979">
        <v>139.06754103919315</v>
      </c>
    </row>
    <row r="2980" spans="1:4" x14ac:dyDescent="0.25">
      <c r="A2980" s="28">
        <v>43025</v>
      </c>
      <c r="B2980">
        <v>9778.8121843972112</v>
      </c>
      <c r="C2980">
        <v>732.54448461393076</v>
      </c>
      <c r="D2980">
        <v>139.69757732884679</v>
      </c>
    </row>
    <row r="2981" spans="1:4" x14ac:dyDescent="0.25">
      <c r="A2981" s="28">
        <v>43026</v>
      </c>
      <c r="B2981">
        <v>9710.3157946461906</v>
      </c>
      <c r="C2981">
        <v>718.47993978608474</v>
      </c>
      <c r="D2981">
        <v>137.91139257928606</v>
      </c>
    </row>
    <row r="2982" spans="1:4" x14ac:dyDescent="0.25">
      <c r="A2982" s="28">
        <v>43027</v>
      </c>
      <c r="B2982">
        <v>9575.855748718297</v>
      </c>
      <c r="C2982">
        <v>709.19167561672407</v>
      </c>
      <c r="D2982">
        <v>136.72469133555518</v>
      </c>
    </row>
    <row r="2983" spans="1:4" x14ac:dyDescent="0.25">
      <c r="A2983" s="28">
        <v>43028</v>
      </c>
      <c r="B2983">
        <v>9266.4767947277815</v>
      </c>
      <c r="C2983">
        <v>695.83097755810127</v>
      </c>
      <c r="D2983">
        <v>135.00904167291483</v>
      </c>
    </row>
    <row r="2984" spans="1:4" x14ac:dyDescent="0.25">
      <c r="A2984" s="28">
        <v>43031</v>
      </c>
      <c r="B2984">
        <v>9795.5563109122759</v>
      </c>
      <c r="C2984">
        <v>736.16494270509088</v>
      </c>
      <c r="D2984">
        <v>140.23083291407463</v>
      </c>
    </row>
    <row r="2985" spans="1:4" x14ac:dyDescent="0.25">
      <c r="A2985" s="28">
        <v>43032</v>
      </c>
      <c r="B2985">
        <v>10072.242235344605</v>
      </c>
      <c r="C2985">
        <v>747.27040827875919</v>
      </c>
      <c r="D2985">
        <v>141.64287236230186</v>
      </c>
    </row>
    <row r="2986" spans="1:4" x14ac:dyDescent="0.25">
      <c r="A2986" s="28">
        <v>43033</v>
      </c>
      <c r="B2986">
        <v>10941.17014201772</v>
      </c>
      <c r="C2986">
        <v>755.38467987073977</v>
      </c>
      <c r="D2986">
        <v>142.67020120413687</v>
      </c>
    </row>
    <row r="2987" spans="1:4" x14ac:dyDescent="0.25">
      <c r="A2987" s="28">
        <v>43034</v>
      </c>
      <c r="B2987">
        <v>10542.956864296302</v>
      </c>
      <c r="C2987">
        <v>761.41917709113909</v>
      </c>
      <c r="D2987">
        <v>143.43194570855334</v>
      </c>
    </row>
    <row r="2988" spans="1:4" x14ac:dyDescent="0.25">
      <c r="A2988" s="28">
        <v>43035</v>
      </c>
      <c r="B2988">
        <v>9461.7138865347642</v>
      </c>
      <c r="C2988">
        <v>707.48928549605159</v>
      </c>
      <c r="D2988">
        <v>136.66141481880808</v>
      </c>
    </row>
    <row r="2989" spans="1:4" x14ac:dyDescent="0.25">
      <c r="A2989" s="28">
        <v>43038</v>
      </c>
      <c r="B2989">
        <v>9576.8360409376837</v>
      </c>
      <c r="C2989">
        <v>719.21474937719302</v>
      </c>
      <c r="D2989">
        <v>138.17648619717656</v>
      </c>
    </row>
    <row r="2990" spans="1:4" x14ac:dyDescent="0.25">
      <c r="A2990" s="28">
        <v>43039</v>
      </c>
      <c r="B2990">
        <v>9265.0400432660208</v>
      </c>
      <c r="C2990">
        <v>698.15150114570645</v>
      </c>
      <c r="D2990">
        <v>135.48078152826866</v>
      </c>
    </row>
    <row r="2991" spans="1:4" x14ac:dyDescent="0.25">
      <c r="A2991" s="28">
        <v>43040</v>
      </c>
      <c r="B2991">
        <v>9334.9018504770738</v>
      </c>
      <c r="C2991">
        <v>707.07607444861196</v>
      </c>
      <c r="D2991">
        <v>136.63714821784802</v>
      </c>
    </row>
    <row r="2992" spans="1:4" x14ac:dyDescent="0.25">
      <c r="A2992" s="28">
        <v>43041</v>
      </c>
      <c r="B2992">
        <v>9175.8540367378755</v>
      </c>
      <c r="C2992">
        <v>697.01637469118396</v>
      </c>
      <c r="D2992">
        <v>135.34321278569959</v>
      </c>
    </row>
    <row r="2993" spans="1:4" x14ac:dyDescent="0.25">
      <c r="A2993" s="28">
        <v>43042</v>
      </c>
      <c r="B2993">
        <v>9043.5079599534456</v>
      </c>
      <c r="C2993">
        <v>694.35439876972714</v>
      </c>
      <c r="D2993">
        <v>135.00051352184147</v>
      </c>
    </row>
    <row r="2994" spans="1:4" x14ac:dyDescent="0.25">
      <c r="A2994" s="28">
        <v>43045</v>
      </c>
      <c r="B2994">
        <v>8932.2034203041148</v>
      </c>
      <c r="C2994">
        <v>678.07815274483062</v>
      </c>
      <c r="D2994">
        <v>132.89640433326957</v>
      </c>
    </row>
    <row r="2995" spans="1:4" x14ac:dyDescent="0.25">
      <c r="A2995" s="28">
        <v>43046</v>
      </c>
      <c r="B2995">
        <v>9167.6520669761649</v>
      </c>
      <c r="C2995">
        <v>688.03562574064586</v>
      </c>
      <c r="D2995">
        <v>134.19929522128837</v>
      </c>
    </row>
    <row r="2996" spans="1:4" x14ac:dyDescent="0.25">
      <c r="A2996" s="28">
        <v>43047</v>
      </c>
      <c r="B2996">
        <v>9051.7550579717499</v>
      </c>
      <c r="C2996">
        <v>688.02902813875517</v>
      </c>
      <c r="D2996">
        <v>134.20053822851523</v>
      </c>
    </row>
    <row r="2997" spans="1:4" x14ac:dyDescent="0.25">
      <c r="A2997" s="28">
        <v>43048</v>
      </c>
      <c r="B2997">
        <v>9352.6375831982168</v>
      </c>
      <c r="C2997">
        <v>695.76632164017042</v>
      </c>
      <c r="D2997">
        <v>135.20866041865685</v>
      </c>
    </row>
    <row r="2998" spans="1:4" x14ac:dyDescent="0.25">
      <c r="A2998" s="28">
        <v>43049</v>
      </c>
      <c r="B2998">
        <v>9711.7299772735187</v>
      </c>
      <c r="C2998">
        <v>720.14309825032365</v>
      </c>
      <c r="D2998">
        <v>138.36874583106987</v>
      </c>
    </row>
    <row r="2999" spans="1:4" x14ac:dyDescent="0.25">
      <c r="A2999" s="28">
        <v>43052</v>
      </c>
      <c r="B2999">
        <v>9791.2393847653857</v>
      </c>
      <c r="C2999">
        <v>735.92045981657895</v>
      </c>
      <c r="D2999">
        <v>140.39594820300135</v>
      </c>
    </row>
    <row r="3000" spans="1:4" x14ac:dyDescent="0.25">
      <c r="A3000" s="28">
        <v>43053</v>
      </c>
      <c r="B3000">
        <v>10053.327354906158</v>
      </c>
      <c r="C3000">
        <v>729.51137871777507</v>
      </c>
      <c r="D3000">
        <v>139.58322277589065</v>
      </c>
    </row>
    <row r="3001" spans="1:4" x14ac:dyDescent="0.25">
      <c r="A3001" s="28">
        <v>43054</v>
      </c>
      <c r="B3001">
        <v>10630.64803577207</v>
      </c>
      <c r="C3001">
        <v>772.66979795820009</v>
      </c>
      <c r="D3001">
        <v>145.09082763621467</v>
      </c>
    </row>
    <row r="3002" spans="1:4" x14ac:dyDescent="0.25">
      <c r="A3002" s="28">
        <v>43055</v>
      </c>
      <c r="B3002">
        <v>9869.4068686814007</v>
      </c>
      <c r="C3002">
        <v>729.38476039516934</v>
      </c>
      <c r="D3002">
        <v>139.67478182284725</v>
      </c>
    </row>
    <row r="3003" spans="1:4" x14ac:dyDescent="0.25">
      <c r="A3003" s="28">
        <v>43056</v>
      </c>
      <c r="B3003">
        <v>9486.5313224913934</v>
      </c>
      <c r="C3003">
        <v>724.74199804966634</v>
      </c>
      <c r="D3003">
        <v>139.08428294133944</v>
      </c>
    </row>
    <row r="3004" spans="1:4" x14ac:dyDescent="0.25">
      <c r="A3004" s="28">
        <v>43059</v>
      </c>
      <c r="B3004">
        <v>8948.6011270881227</v>
      </c>
      <c r="C3004">
        <v>679.00503405910024</v>
      </c>
      <c r="D3004">
        <v>133.23995652252026</v>
      </c>
    </row>
    <row r="3005" spans="1:4" x14ac:dyDescent="0.25">
      <c r="A3005" s="28">
        <v>43060</v>
      </c>
      <c r="B3005">
        <v>8136.3519549324901</v>
      </c>
      <c r="C3005">
        <v>641.73731387079681</v>
      </c>
      <c r="D3005">
        <v>128.36699461847974</v>
      </c>
    </row>
    <row r="3006" spans="1:4" x14ac:dyDescent="0.25">
      <c r="A3006" s="28">
        <v>43061</v>
      </c>
      <c r="B3006">
        <v>8020.1879611977265</v>
      </c>
      <c r="C3006">
        <v>630.44648035356761</v>
      </c>
      <c r="D3006">
        <v>126.86340806167473</v>
      </c>
    </row>
    <row r="3007" spans="1:4" x14ac:dyDescent="0.25">
      <c r="A3007" s="28">
        <v>43063</v>
      </c>
      <c r="B3007">
        <v>7919.5582442543873</v>
      </c>
      <c r="C3007">
        <v>626.43659801330068</v>
      </c>
      <c r="D3007">
        <v>126.32985420845785</v>
      </c>
    </row>
    <row r="3008" spans="1:4" x14ac:dyDescent="0.25">
      <c r="A3008" s="28">
        <v>43066</v>
      </c>
      <c r="B3008">
        <v>7889.8521772107542</v>
      </c>
      <c r="C3008">
        <v>621.95204779370658</v>
      </c>
      <c r="D3008">
        <v>125.7336633440739</v>
      </c>
    </row>
    <row r="3009" spans="1:4" x14ac:dyDescent="0.25">
      <c r="A3009" s="28">
        <v>43067</v>
      </c>
      <c r="B3009">
        <v>7720.2582589844233</v>
      </c>
      <c r="C3009">
        <v>615.38140199798113</v>
      </c>
      <c r="D3009">
        <v>124.85031278071739</v>
      </c>
    </row>
    <row r="3010" spans="1:4" x14ac:dyDescent="0.25">
      <c r="A3010" s="28">
        <v>43068</v>
      </c>
      <c r="B3010">
        <v>8071.1565183450393</v>
      </c>
      <c r="C3010">
        <v>630.99620955764021</v>
      </c>
      <c r="D3010">
        <v>126.96431826284524</v>
      </c>
    </row>
    <row r="3011" spans="1:4" x14ac:dyDescent="0.25">
      <c r="A3011" s="28">
        <v>43069</v>
      </c>
      <c r="B3011">
        <v>8082.2694600580326</v>
      </c>
      <c r="C3011">
        <v>643.39759629248817</v>
      </c>
      <c r="D3011">
        <v>128.63002406373113</v>
      </c>
    </row>
    <row r="3012" spans="1:4" x14ac:dyDescent="0.25">
      <c r="A3012" s="28">
        <v>43070</v>
      </c>
      <c r="B3012">
        <v>8574.1926286574035</v>
      </c>
      <c r="C3012">
        <v>660.89064301730889</v>
      </c>
      <c r="D3012">
        <v>130.96377046999166</v>
      </c>
    </row>
    <row r="3013" spans="1:4" x14ac:dyDescent="0.25">
      <c r="A3013" s="28">
        <v>43073</v>
      </c>
      <c r="B3013">
        <v>8318.8413684859188</v>
      </c>
      <c r="C3013">
        <v>660.87163127700694</v>
      </c>
      <c r="D3013">
        <v>130.96820281079394</v>
      </c>
    </row>
    <row r="3014" spans="1:4" x14ac:dyDescent="0.25">
      <c r="A3014" s="28">
        <v>43074</v>
      </c>
      <c r="B3014">
        <v>8461.0338695853225</v>
      </c>
      <c r="C3014">
        <v>656.94006097483782</v>
      </c>
      <c r="D3014">
        <v>130.45132048402198</v>
      </c>
    </row>
    <row r="3015" spans="1:4" x14ac:dyDescent="0.25">
      <c r="A3015" s="28">
        <v>43075</v>
      </c>
      <c r="B3015">
        <v>8308.2393275096183</v>
      </c>
      <c r="C3015">
        <v>647.50797938997255</v>
      </c>
      <c r="D3015">
        <v>129.20515214000847</v>
      </c>
    </row>
    <row r="3016" spans="1:4" x14ac:dyDescent="0.25">
      <c r="A3016" s="28">
        <v>43076</v>
      </c>
      <c r="B3016">
        <v>7831.3046015558066</v>
      </c>
      <c r="C3016">
        <v>612.24552647019743</v>
      </c>
      <c r="D3016">
        <v>124.51657083676928</v>
      </c>
    </row>
    <row r="3017" spans="1:4" x14ac:dyDescent="0.25">
      <c r="A3017" s="28">
        <v>43077</v>
      </c>
      <c r="B3017">
        <v>7337.0836677984416</v>
      </c>
      <c r="C3017">
        <v>587.09582456659427</v>
      </c>
      <c r="D3017">
        <v>121.10890296510676</v>
      </c>
    </row>
    <row r="3018" spans="1:4" x14ac:dyDescent="0.25">
      <c r="A3018" s="28">
        <v>43080</v>
      </c>
      <c r="B3018">
        <v>6813.8985635997396</v>
      </c>
      <c r="C3018">
        <v>556.86750133765293</v>
      </c>
      <c r="D3018">
        <v>116.95836563117336</v>
      </c>
    </row>
    <row r="3019" spans="1:4" x14ac:dyDescent="0.25">
      <c r="A3019" s="28">
        <v>43081</v>
      </c>
      <c r="B3019">
        <v>6830.7283567653294</v>
      </c>
      <c r="C3019">
        <v>557.76553314931846</v>
      </c>
      <c r="D3019">
        <v>117.08634791289541</v>
      </c>
    </row>
    <row r="3020" spans="1:4" x14ac:dyDescent="0.25">
      <c r="A3020" s="28">
        <v>43082</v>
      </c>
      <c r="B3020">
        <v>6785.9199111704966</v>
      </c>
      <c r="C3020">
        <v>560.00535815994465</v>
      </c>
      <c r="D3020">
        <v>117.40214109582534</v>
      </c>
    </row>
    <row r="3021" spans="1:4" x14ac:dyDescent="0.25">
      <c r="A3021" s="28">
        <v>43083</v>
      </c>
      <c r="B3021">
        <v>6721.0551375164787</v>
      </c>
      <c r="C3021">
        <v>552.24433126023507</v>
      </c>
      <c r="D3021">
        <v>116.319652573252</v>
      </c>
    </row>
    <row r="3022" spans="1:4" x14ac:dyDescent="0.25">
      <c r="A3022" s="28">
        <v>43084</v>
      </c>
      <c r="B3022">
        <v>6245.3114985146212</v>
      </c>
      <c r="C3022">
        <v>523.44525395018707</v>
      </c>
      <c r="D3022">
        <v>112.27787470864789</v>
      </c>
    </row>
    <row r="3023" spans="1:4" x14ac:dyDescent="0.25">
      <c r="A3023" s="28">
        <v>43087</v>
      </c>
      <c r="B3023">
        <v>6074.1243769526354</v>
      </c>
      <c r="C3023">
        <v>513.62625344844741</v>
      </c>
      <c r="D3023">
        <v>110.88031615432726</v>
      </c>
    </row>
    <row r="3024" spans="1:4" x14ac:dyDescent="0.25">
      <c r="A3024" s="28">
        <v>43088</v>
      </c>
      <c r="B3024">
        <v>6133.9200064982797</v>
      </c>
      <c r="C3024">
        <v>514.19107183384801</v>
      </c>
      <c r="D3024">
        <v>110.9637916048982</v>
      </c>
    </row>
    <row r="3025" spans="1:4" x14ac:dyDescent="0.25">
      <c r="A3025" s="28">
        <v>43089</v>
      </c>
      <c r="B3025">
        <v>6079.1113534293345</v>
      </c>
      <c r="C3025">
        <v>520.99740213465111</v>
      </c>
      <c r="D3025">
        <v>111.94511811870063</v>
      </c>
    </row>
    <row r="3026" spans="1:4" x14ac:dyDescent="0.25">
      <c r="A3026" s="28">
        <v>43090</v>
      </c>
      <c r="B3026">
        <v>6011.6482755771858</v>
      </c>
      <c r="C3026">
        <v>507.77549680378985</v>
      </c>
      <c r="D3026">
        <v>110.05342508589057</v>
      </c>
    </row>
    <row r="3027" spans="1:4" x14ac:dyDescent="0.25">
      <c r="A3027" s="28">
        <v>43091</v>
      </c>
      <c r="B3027">
        <v>6083.4466547356833</v>
      </c>
      <c r="C3027">
        <v>520.41075610720225</v>
      </c>
      <c r="D3027">
        <v>111.88126084551472</v>
      </c>
    </row>
    <row r="3028" spans="1:4" x14ac:dyDescent="0.25">
      <c r="A3028" s="28">
        <v>43095</v>
      </c>
      <c r="B3028">
        <v>6047.2355412799379</v>
      </c>
      <c r="C3028">
        <v>514.84086864624578</v>
      </c>
      <c r="D3028">
        <v>111.09178362000061</v>
      </c>
    </row>
    <row r="3029" spans="1:4" x14ac:dyDescent="0.25">
      <c r="A3029" s="28">
        <v>43096</v>
      </c>
      <c r="B3029">
        <v>6182.7852475280115</v>
      </c>
      <c r="C3029">
        <v>514.83593181599849</v>
      </c>
      <c r="D3029">
        <v>111.09358467900421</v>
      </c>
    </row>
    <row r="3030" spans="1:4" x14ac:dyDescent="0.25">
      <c r="A3030" s="28">
        <v>43097</v>
      </c>
      <c r="B3030">
        <v>5981.8206620502287</v>
      </c>
      <c r="C3030">
        <v>509.16228100863941</v>
      </c>
      <c r="D3030">
        <v>110.27983065912247</v>
      </c>
    </row>
    <row r="3031" spans="1:4" x14ac:dyDescent="0.25">
      <c r="A3031" s="28">
        <v>43098</v>
      </c>
      <c r="B3031">
        <v>6128.6203382291496</v>
      </c>
      <c r="C3031">
        <v>524.46204985130703</v>
      </c>
      <c r="D3031">
        <v>112.4913809856349</v>
      </c>
    </row>
    <row r="3032" spans="1:4" x14ac:dyDescent="0.25">
      <c r="A3032" s="28">
        <v>43102</v>
      </c>
      <c r="B3032">
        <v>5702.4515664997871</v>
      </c>
      <c r="C3032">
        <v>487.45854684451808</v>
      </c>
      <c r="D3032">
        <v>107.21056406041525</v>
      </c>
    </row>
    <row r="3033" spans="1:4" x14ac:dyDescent="0.25">
      <c r="A3033" s="28">
        <v>43103</v>
      </c>
      <c r="B3033">
        <v>5452.5773915939717</v>
      </c>
      <c r="C3033">
        <v>476.1288471592992</v>
      </c>
      <c r="D3033">
        <v>105.55168528653543</v>
      </c>
    </row>
    <row r="3034" spans="1:4" x14ac:dyDescent="0.25">
      <c r="A3034" s="28">
        <v>43104</v>
      </c>
      <c r="B3034">
        <v>5400.5761364335976</v>
      </c>
      <c r="C3034">
        <v>473.14509721682191</v>
      </c>
      <c r="D3034">
        <v>105.11316316116839</v>
      </c>
    </row>
    <row r="3035" spans="1:4" x14ac:dyDescent="0.25">
      <c r="A3035" s="28">
        <v>43105</v>
      </c>
      <c r="B3035">
        <v>5413.1667934608467</v>
      </c>
      <c r="C3035">
        <v>466.8650113258775</v>
      </c>
      <c r="D3035">
        <v>104.18556723457338</v>
      </c>
    </row>
    <row r="3036" spans="1:4" x14ac:dyDescent="0.25">
      <c r="A3036" s="28">
        <v>43108</v>
      </c>
      <c r="B3036">
        <v>5281.6144271138874</v>
      </c>
      <c r="C3036">
        <v>464.84407879198062</v>
      </c>
      <c r="D3036">
        <v>103.89177170964969</v>
      </c>
    </row>
    <row r="3037" spans="1:4" x14ac:dyDescent="0.25">
      <c r="A3037" s="28">
        <v>43109</v>
      </c>
      <c r="B3037">
        <v>5393.669837020625</v>
      </c>
      <c r="C3037">
        <v>472.80911807058732</v>
      </c>
      <c r="D3037">
        <v>105.0808911288066</v>
      </c>
    </row>
    <row r="3038" spans="1:4" x14ac:dyDescent="0.25">
      <c r="A3038" s="28">
        <v>43110</v>
      </c>
      <c r="B3038">
        <v>5328.6454476994704</v>
      </c>
      <c r="C3038">
        <v>461.93654600861322</v>
      </c>
      <c r="D3038">
        <v>103.47241318778229</v>
      </c>
    </row>
    <row r="3039" spans="1:4" x14ac:dyDescent="0.25">
      <c r="A3039" s="28">
        <v>43111</v>
      </c>
      <c r="B3039">
        <v>5269.5677924847059</v>
      </c>
      <c r="C3039">
        <v>460.85883901449495</v>
      </c>
      <c r="D3039">
        <v>103.31376327630502</v>
      </c>
    </row>
    <row r="3040" spans="1:4" x14ac:dyDescent="0.25">
      <c r="A3040" s="28">
        <v>43112</v>
      </c>
      <c r="B3040">
        <v>5275.2949743045856</v>
      </c>
      <c r="C3040">
        <v>466.89363517989551</v>
      </c>
      <c r="D3040">
        <v>104.21808668161881</v>
      </c>
    </row>
    <row r="3041" spans="1:4" x14ac:dyDescent="0.25">
      <c r="A3041" s="28">
        <v>43116</v>
      </c>
      <c r="B3041">
        <v>5813.0074578522717</v>
      </c>
      <c r="C3041">
        <v>493.84155011902806</v>
      </c>
      <c r="D3041">
        <v>108.23707062051314</v>
      </c>
    </row>
    <row r="3042" spans="1:4" x14ac:dyDescent="0.25">
      <c r="A3042" s="28">
        <v>43117</v>
      </c>
      <c r="B3042">
        <v>5611.1300457498928</v>
      </c>
      <c r="C3042">
        <v>496.90433435698793</v>
      </c>
      <c r="D3042">
        <v>108.68684845844928</v>
      </c>
    </row>
    <row r="3043" spans="1:4" x14ac:dyDescent="0.25">
      <c r="A3043" s="28">
        <v>43118</v>
      </c>
      <c r="B3043">
        <v>5693.7781270807818</v>
      </c>
      <c r="C3043">
        <v>494.59929703602756</v>
      </c>
      <c r="D3043">
        <v>108.35301905561478</v>
      </c>
    </row>
    <row r="3044" spans="1:4" x14ac:dyDescent="0.25">
      <c r="A3044" s="28">
        <v>43119</v>
      </c>
      <c r="B3044">
        <v>5648.7149908775564</v>
      </c>
      <c r="C3044">
        <v>484.82022615067541</v>
      </c>
      <c r="D3044">
        <v>106.92724252520041</v>
      </c>
    </row>
    <row r="3045" spans="1:4" x14ac:dyDescent="0.25">
      <c r="A3045" s="28">
        <v>43122</v>
      </c>
      <c r="B3045">
        <v>5398.5014997541866</v>
      </c>
      <c r="C3045">
        <v>479.20857722605314</v>
      </c>
      <c r="D3045">
        <v>106.10910722315624</v>
      </c>
    </row>
    <row r="3046" spans="1:4" x14ac:dyDescent="0.25">
      <c r="A3046" s="28">
        <v>43123</v>
      </c>
      <c r="B3046">
        <v>5523.5725151820425</v>
      </c>
      <c r="C3046">
        <v>489.42531518739463</v>
      </c>
      <c r="D3046">
        <v>107.61965368774656</v>
      </c>
    </row>
    <row r="3047" spans="1:4" x14ac:dyDescent="0.25">
      <c r="A3047" s="28">
        <v>43124</v>
      </c>
      <c r="B3047">
        <v>5766.3090350600114</v>
      </c>
      <c r="C3047">
        <v>503.75629067153676</v>
      </c>
      <c r="D3047">
        <v>109.72288847480036</v>
      </c>
    </row>
    <row r="3048" spans="1:4" x14ac:dyDescent="0.25">
      <c r="A3048" s="28">
        <v>43125</v>
      </c>
      <c r="B3048">
        <v>6017.9788104818617</v>
      </c>
      <c r="C3048">
        <v>514.08148749087002</v>
      </c>
      <c r="D3048">
        <v>111.22449685734652</v>
      </c>
    </row>
    <row r="3049" spans="1:4" x14ac:dyDescent="0.25">
      <c r="A3049" s="28">
        <v>43126</v>
      </c>
      <c r="B3049">
        <v>5935.1771501634221</v>
      </c>
      <c r="C3049">
        <v>511.17822085837162</v>
      </c>
      <c r="D3049">
        <v>110.80812870454766</v>
      </c>
    </row>
    <row r="3050" spans="1:4" x14ac:dyDescent="0.25">
      <c r="A3050" s="28">
        <v>43129</v>
      </c>
      <c r="B3050">
        <v>6773.8526684439203</v>
      </c>
      <c r="C3050">
        <v>573.11097775466794</v>
      </c>
      <c r="D3050">
        <v>119.76507879568507</v>
      </c>
    </row>
    <row r="3051" spans="1:4" x14ac:dyDescent="0.25">
      <c r="A3051" s="28">
        <v>43130</v>
      </c>
      <c r="B3051">
        <v>7191.1454111045778</v>
      </c>
      <c r="C3051">
        <v>595.76028737737533</v>
      </c>
      <c r="D3051">
        <v>122.92309361086858</v>
      </c>
    </row>
    <row r="3052" spans="1:4" x14ac:dyDescent="0.25">
      <c r="A3052" s="28">
        <v>43131</v>
      </c>
      <c r="B3052">
        <v>6957.5223949936444</v>
      </c>
      <c r="C3052">
        <v>567.08161124044636</v>
      </c>
      <c r="D3052">
        <v>118.98111887870112</v>
      </c>
    </row>
    <row r="3053" spans="1:4" x14ac:dyDescent="0.25">
      <c r="A3053" s="28">
        <v>43132</v>
      </c>
      <c r="B3053">
        <v>6511.6241948198403</v>
      </c>
      <c r="C3053">
        <v>552.83176481397413</v>
      </c>
      <c r="D3053">
        <v>116.99039761261109</v>
      </c>
    </row>
    <row r="3054" spans="1:4" x14ac:dyDescent="0.25">
      <c r="A3054" s="28">
        <v>43133</v>
      </c>
      <c r="B3054">
        <v>8290.0680909065541</v>
      </c>
      <c r="C3054">
        <v>668.85218028238023</v>
      </c>
      <c r="D3054">
        <v>133.36093025308864</v>
      </c>
    </row>
    <row r="3055" spans="1:4" x14ac:dyDescent="0.25">
      <c r="A3055" s="28">
        <v>43136</v>
      </c>
      <c r="B3055">
        <v>13278.312918105021</v>
      </c>
      <c r="C3055">
        <v>1632.9826581948721</v>
      </c>
      <c r="D3055">
        <v>261.5210529499405</v>
      </c>
    </row>
    <row r="3056" spans="1:4" x14ac:dyDescent="0.25">
      <c r="A3056" s="28">
        <v>43137</v>
      </c>
      <c r="B3056">
        <v>13473.767728138189</v>
      </c>
      <c r="C3056">
        <v>997.18843139974308</v>
      </c>
      <c r="D3056">
        <v>193.64679243123481</v>
      </c>
    </row>
    <row r="3057" spans="1:4" x14ac:dyDescent="0.25">
      <c r="A3057" s="28">
        <v>43138</v>
      </c>
      <c r="B3057">
        <v>13565.550104576067</v>
      </c>
      <c r="C3057">
        <v>930.08828502800975</v>
      </c>
      <c r="D3057">
        <v>184.96471033854954</v>
      </c>
    </row>
    <row r="3058" spans="1:4" x14ac:dyDescent="0.25">
      <c r="A3058" s="28">
        <v>43139</v>
      </c>
      <c r="B3058">
        <v>20442.950674088581</v>
      </c>
      <c r="C3058">
        <v>1089.6852334383743</v>
      </c>
      <c r="D3058">
        <v>206.12798536705094</v>
      </c>
    </row>
    <row r="3059" spans="1:4" x14ac:dyDescent="0.25">
      <c r="A3059" s="28">
        <v>43140</v>
      </c>
      <c r="B3059">
        <v>16633.295839896982</v>
      </c>
      <c r="C3059">
        <v>1004.397991434497</v>
      </c>
      <c r="D3059">
        <v>195.37773620126524</v>
      </c>
    </row>
    <row r="3060" spans="1:4" x14ac:dyDescent="0.25">
      <c r="A3060" s="28">
        <v>43143</v>
      </c>
      <c r="B3060">
        <v>15588.13360304158</v>
      </c>
      <c r="C3060">
        <v>956.17291917145815</v>
      </c>
      <c r="D3060">
        <v>189.13817680208169</v>
      </c>
    </row>
    <row r="3061" spans="1:4" x14ac:dyDescent="0.25">
      <c r="A3061" s="28">
        <v>43144</v>
      </c>
      <c r="B3061">
        <v>15339.41744420646</v>
      </c>
      <c r="C3061">
        <v>954.02663552523052</v>
      </c>
      <c r="D3061">
        <v>188.85996994434475</v>
      </c>
    </row>
    <row r="3062" spans="1:4" x14ac:dyDescent="0.25">
      <c r="A3062" s="28">
        <v>43145</v>
      </c>
      <c r="B3062">
        <v>12044.472871142219</v>
      </c>
      <c r="C3062">
        <v>813.26064120312446</v>
      </c>
      <c r="D3062">
        <v>170.28763180062901</v>
      </c>
    </row>
    <row r="3063" spans="1:4" x14ac:dyDescent="0.25">
      <c r="A3063" s="28">
        <v>43146</v>
      </c>
      <c r="B3063">
        <v>11614.621736389308</v>
      </c>
      <c r="C3063">
        <v>789.07707661412974</v>
      </c>
      <c r="D3063">
        <v>166.91610193855817</v>
      </c>
    </row>
    <row r="3064" spans="1:4" x14ac:dyDescent="0.25">
      <c r="A3064" s="28">
        <v>43147</v>
      </c>
      <c r="B3064">
        <v>11641.64275867057</v>
      </c>
      <c r="C3064">
        <v>804.84365136593442</v>
      </c>
      <c r="D3064">
        <v>169.14377792789554</v>
      </c>
    </row>
    <row r="3065" spans="1:4" x14ac:dyDescent="0.25">
      <c r="A3065" s="28">
        <v>43151</v>
      </c>
      <c r="B3065">
        <v>12765.74874984855</v>
      </c>
      <c r="C3065">
        <v>844.39996032693819</v>
      </c>
      <c r="D3065">
        <v>174.70302049043491</v>
      </c>
    </row>
    <row r="3066" spans="1:4" x14ac:dyDescent="0.25">
      <c r="A3066" s="28">
        <v>43152</v>
      </c>
      <c r="B3066">
        <v>12643.933133795405</v>
      </c>
      <c r="C3066">
        <v>858.82394371052942</v>
      </c>
      <c r="D3066">
        <v>176.69722636564106</v>
      </c>
    </row>
    <row r="3067" spans="1:4" x14ac:dyDescent="0.25">
      <c r="A3067" s="28">
        <v>43153</v>
      </c>
      <c r="B3067">
        <v>12850.466430588391</v>
      </c>
      <c r="C3067">
        <v>824.67131377214514</v>
      </c>
      <c r="D3067">
        <v>172.01746110727984</v>
      </c>
    </row>
    <row r="3068" spans="1:4" x14ac:dyDescent="0.25">
      <c r="A3068" s="28">
        <v>43154</v>
      </c>
      <c r="B3068">
        <v>10742.872462965193</v>
      </c>
      <c r="C3068">
        <v>745.03777746015692</v>
      </c>
      <c r="D3068">
        <v>160.94864441522887</v>
      </c>
    </row>
    <row r="3069" spans="1:4" x14ac:dyDescent="0.25">
      <c r="A3069" s="28">
        <v>43157</v>
      </c>
      <c r="B3069">
        <v>10075.388401449491</v>
      </c>
      <c r="C3069">
        <v>702.70839657326485</v>
      </c>
      <c r="D3069">
        <v>154.86588796852428</v>
      </c>
    </row>
    <row r="3070" spans="1:4" x14ac:dyDescent="0.25">
      <c r="A3070" s="28">
        <v>43158</v>
      </c>
      <c r="B3070">
        <v>11605.586567723734</v>
      </c>
      <c r="C3070">
        <v>783.07164649445872</v>
      </c>
      <c r="D3070">
        <v>166.67719186823916</v>
      </c>
    </row>
    <row r="3071" spans="1:4" x14ac:dyDescent="0.25">
      <c r="A3071" s="28">
        <v>43159</v>
      </c>
      <c r="B3071">
        <v>12572.889339125373</v>
      </c>
      <c r="C3071">
        <v>845.10803674871386</v>
      </c>
      <c r="D3071">
        <v>175.48445223168389</v>
      </c>
    </row>
    <row r="3072" spans="1:4" x14ac:dyDescent="0.25">
      <c r="A3072" s="28">
        <v>43160</v>
      </c>
      <c r="B3072">
        <v>14220.520626773696</v>
      </c>
      <c r="C3072">
        <v>924.83364142771325</v>
      </c>
      <c r="D3072">
        <v>186.52563954227833</v>
      </c>
    </row>
    <row r="3073" spans="1:4" x14ac:dyDescent="0.25">
      <c r="A3073" s="28">
        <v>43161</v>
      </c>
      <c r="B3073">
        <v>13182.861963373321</v>
      </c>
      <c r="C3073">
        <v>874.86456945355496</v>
      </c>
      <c r="D3073">
        <v>179.81226052969811</v>
      </c>
    </row>
    <row r="3074" spans="1:4" x14ac:dyDescent="0.25">
      <c r="A3074" s="28">
        <v>43164</v>
      </c>
      <c r="B3074">
        <v>12087.996149248062</v>
      </c>
      <c r="C3074">
        <v>832.62098968371492</v>
      </c>
      <c r="D3074">
        <v>174.03935209276275</v>
      </c>
    </row>
    <row r="3075" spans="1:4" x14ac:dyDescent="0.25">
      <c r="A3075" s="28">
        <v>43165</v>
      </c>
      <c r="B3075">
        <v>12290.482812799155</v>
      </c>
      <c r="C3075">
        <v>839.82826150089193</v>
      </c>
      <c r="D3075">
        <v>175.04859778011306</v>
      </c>
    </row>
    <row r="3076" spans="1:4" x14ac:dyDescent="0.25">
      <c r="A3076" s="28">
        <v>43166</v>
      </c>
      <c r="B3076">
        <v>11974.256705819396</v>
      </c>
      <c r="C3076">
        <v>818.67417369728162</v>
      </c>
      <c r="D3076">
        <v>172.11412040931557</v>
      </c>
    </row>
    <row r="3077" spans="1:4" x14ac:dyDescent="0.25">
      <c r="A3077" s="28">
        <v>43167</v>
      </c>
      <c r="B3077">
        <v>11382.827797036271</v>
      </c>
      <c r="C3077">
        <v>780.31789540319801</v>
      </c>
      <c r="D3077">
        <v>166.74321762055658</v>
      </c>
    </row>
    <row r="3078" spans="1:4" x14ac:dyDescent="0.25">
      <c r="A3078" s="28">
        <v>43168</v>
      </c>
      <c r="B3078">
        <v>9310.0676077377138</v>
      </c>
      <c r="C3078">
        <v>700.05575261230183</v>
      </c>
      <c r="D3078">
        <v>155.31412106434314</v>
      </c>
    </row>
    <row r="3079" spans="1:4" x14ac:dyDescent="0.25">
      <c r="A3079" s="28">
        <v>43171</v>
      </c>
      <c r="B3079">
        <v>9904.9742420701332</v>
      </c>
      <c r="C3079">
        <v>723.8235631086045</v>
      </c>
      <c r="D3079">
        <v>158.84246455329512</v>
      </c>
    </row>
    <row r="3080" spans="1:4" x14ac:dyDescent="0.25">
      <c r="A3080" s="28">
        <v>43172</v>
      </c>
      <c r="B3080">
        <v>10561.251219948977</v>
      </c>
      <c r="C3080">
        <v>751.0009172136788</v>
      </c>
      <c r="D3080">
        <v>162.82291268464274</v>
      </c>
    </row>
    <row r="3081" spans="1:4" x14ac:dyDescent="0.25">
      <c r="A3081" s="28">
        <v>43173</v>
      </c>
      <c r="B3081">
        <v>10971.420074147174</v>
      </c>
      <c r="C3081">
        <v>777.80522007135346</v>
      </c>
      <c r="D3081">
        <v>166.70176636124182</v>
      </c>
    </row>
    <row r="3082" spans="1:4" x14ac:dyDescent="0.25">
      <c r="A3082" s="28">
        <v>43174</v>
      </c>
      <c r="B3082">
        <v>10159.773758529787</v>
      </c>
      <c r="C3082">
        <v>740.12591789079465</v>
      </c>
      <c r="D3082">
        <v>161.32290888780204</v>
      </c>
    </row>
    <row r="3083" spans="1:4" x14ac:dyDescent="0.25">
      <c r="A3083" s="28">
        <v>43175</v>
      </c>
      <c r="B3083">
        <v>9624.4840410727811</v>
      </c>
      <c r="C3083">
        <v>721.45697330343273</v>
      </c>
      <c r="D3083">
        <v>158.61470574280261</v>
      </c>
    </row>
    <row r="3084" spans="1:4" x14ac:dyDescent="0.25">
      <c r="A3084" s="28">
        <v>43178</v>
      </c>
      <c r="B3084">
        <v>11604.68361323817</v>
      </c>
      <c r="C3084">
        <v>792.11859536052077</v>
      </c>
      <c r="D3084">
        <v>168.98470135985889</v>
      </c>
    </row>
    <row r="3085" spans="1:4" x14ac:dyDescent="0.25">
      <c r="A3085" s="28">
        <v>43179</v>
      </c>
      <c r="B3085">
        <v>11324.810336033759</v>
      </c>
      <c r="C3085">
        <v>786.17135437426384</v>
      </c>
      <c r="D3085">
        <v>168.14415126847541</v>
      </c>
    </row>
    <row r="3086" spans="1:4" x14ac:dyDescent="0.25">
      <c r="A3086" s="28">
        <v>43180</v>
      </c>
      <c r="B3086">
        <v>10679.853504805029</v>
      </c>
      <c r="C3086">
        <v>782.77044190527181</v>
      </c>
      <c r="D3086">
        <v>167.66464113126528</v>
      </c>
    </row>
    <row r="3087" spans="1:4" x14ac:dyDescent="0.25">
      <c r="A3087" s="28">
        <v>43181</v>
      </c>
      <c r="B3087">
        <v>13727.195512093138</v>
      </c>
      <c r="C3087">
        <v>918.3064078811492</v>
      </c>
      <c r="D3087">
        <v>187.02351145595847</v>
      </c>
    </row>
    <row r="3088" spans="1:4" x14ac:dyDescent="0.25">
      <c r="A3088" s="28">
        <v>43182</v>
      </c>
      <c r="B3088">
        <v>15161.799786333555</v>
      </c>
      <c r="C3088">
        <v>992.20513814830542</v>
      </c>
      <c r="D3088">
        <v>197.06271545843981</v>
      </c>
    </row>
    <row r="3089" spans="1:4" x14ac:dyDescent="0.25">
      <c r="A3089" s="28">
        <v>43185</v>
      </c>
      <c r="B3089">
        <v>13148.979353226887</v>
      </c>
      <c r="C3089">
        <v>915.97931344448466</v>
      </c>
      <c r="D3089">
        <v>186.98892847264037</v>
      </c>
    </row>
    <row r="3090" spans="1:4" x14ac:dyDescent="0.25">
      <c r="A3090" s="28">
        <v>43186</v>
      </c>
      <c r="B3090">
        <v>15106.72617971086</v>
      </c>
      <c r="C3090">
        <v>991.76106294632734</v>
      </c>
      <c r="D3090">
        <v>197.30804761124662</v>
      </c>
    </row>
    <row r="3091" spans="1:4" x14ac:dyDescent="0.25">
      <c r="A3091" s="28">
        <v>43187</v>
      </c>
      <c r="B3091">
        <v>15369.739256438768</v>
      </c>
      <c r="C3091">
        <v>1031.1167653439397</v>
      </c>
      <c r="D3091">
        <v>202.53375071273504</v>
      </c>
    </row>
    <row r="3092" spans="1:4" x14ac:dyDescent="0.25">
      <c r="A3092" s="28">
        <v>43188</v>
      </c>
      <c r="B3092">
        <v>13476.054364147587</v>
      </c>
      <c r="C3092">
        <v>951.71937804431968</v>
      </c>
      <c r="D3092">
        <v>192.14335083044955</v>
      </c>
    </row>
    <row r="3093" spans="1:4" x14ac:dyDescent="0.25">
      <c r="A3093" s="28">
        <v>43192</v>
      </c>
      <c r="B3093">
        <v>16132.416333982692</v>
      </c>
      <c r="C3093">
        <v>1049.1860887764794</v>
      </c>
      <c r="D3093">
        <v>205.28490787162411</v>
      </c>
    </row>
    <row r="3094" spans="1:4" x14ac:dyDescent="0.25">
      <c r="A3094" s="28">
        <v>43193</v>
      </c>
      <c r="B3094">
        <v>14703.0802516236</v>
      </c>
      <c r="C3094">
        <v>996.50259669368893</v>
      </c>
      <c r="D3094">
        <v>198.41906835834345</v>
      </c>
    </row>
    <row r="3095" spans="1:4" x14ac:dyDescent="0.25">
      <c r="A3095" s="28">
        <v>43194</v>
      </c>
      <c r="B3095">
        <v>14003.846066185577</v>
      </c>
      <c r="C3095">
        <v>961.06556150122674</v>
      </c>
      <c r="D3095">
        <v>193.72094979942028</v>
      </c>
    </row>
    <row r="3096" spans="1:4" x14ac:dyDescent="0.25">
      <c r="A3096" s="28">
        <v>43195</v>
      </c>
      <c r="B3096">
        <v>13024.159463630593</v>
      </c>
      <c r="C3096">
        <v>908.35755918802477</v>
      </c>
      <c r="D3096">
        <v>186.64403710989416</v>
      </c>
    </row>
    <row r="3097" spans="1:4" x14ac:dyDescent="0.25">
      <c r="A3097" s="28">
        <v>43196</v>
      </c>
      <c r="B3097">
        <v>14759.206034210347</v>
      </c>
      <c r="C3097">
        <v>991.12289093086849</v>
      </c>
      <c r="D3097">
        <v>197.98686790051838</v>
      </c>
    </row>
    <row r="3098" spans="1:4" x14ac:dyDescent="0.25">
      <c r="A3098" s="28">
        <v>43199</v>
      </c>
      <c r="B3098">
        <v>14487.822445509182</v>
      </c>
      <c r="C3098">
        <v>1010.72439763066</v>
      </c>
      <c r="D3098">
        <v>200.61517091093955</v>
      </c>
    </row>
    <row r="3099" spans="1:4" x14ac:dyDescent="0.25">
      <c r="A3099" s="28">
        <v>43200</v>
      </c>
      <c r="B3099">
        <v>13924.802140759286</v>
      </c>
      <c r="C3099">
        <v>974.66341791323327</v>
      </c>
      <c r="D3099">
        <v>195.84926160009323</v>
      </c>
    </row>
    <row r="3100" spans="1:4" x14ac:dyDescent="0.25">
      <c r="A3100" s="28">
        <v>43201</v>
      </c>
      <c r="B3100">
        <v>14088.331061303868</v>
      </c>
      <c r="C3100">
        <v>975.43894525171697</v>
      </c>
      <c r="D3100">
        <v>195.95883864756814</v>
      </c>
    </row>
    <row r="3101" spans="1:4" x14ac:dyDescent="0.25">
      <c r="A3101" s="28">
        <v>43202</v>
      </c>
      <c r="B3101">
        <v>12976.575804458371</v>
      </c>
      <c r="C3101">
        <v>911.58814217645602</v>
      </c>
      <c r="D3101">
        <v>187.41334069433046</v>
      </c>
    </row>
    <row r="3102" spans="1:4" x14ac:dyDescent="0.25">
      <c r="A3102" s="28">
        <v>43203</v>
      </c>
      <c r="B3102">
        <v>12115.081868107944</v>
      </c>
      <c r="C3102">
        <v>864.34679669287618</v>
      </c>
      <c r="D3102">
        <v>180.94402388387758</v>
      </c>
    </row>
    <row r="3103" spans="1:4" x14ac:dyDescent="0.25">
      <c r="A3103" s="28">
        <v>43206</v>
      </c>
      <c r="B3103">
        <v>10716.037189074665</v>
      </c>
      <c r="C3103">
        <v>801.56580331455189</v>
      </c>
      <c r="D3103">
        <v>172.19891652685612</v>
      </c>
    </row>
    <row r="3104" spans="1:4" x14ac:dyDescent="0.25">
      <c r="A3104" s="28">
        <v>43207</v>
      </c>
      <c r="B3104">
        <v>9329.7115176074658</v>
      </c>
      <c r="C3104">
        <v>736.63119610203796</v>
      </c>
      <c r="D3104">
        <v>162.90463633917315</v>
      </c>
    </row>
    <row r="3105" spans="1:4" x14ac:dyDescent="0.25">
      <c r="A3105" s="28">
        <v>43208</v>
      </c>
      <c r="B3105">
        <v>9501.962195805856</v>
      </c>
      <c r="C3105">
        <v>739.99801149819461</v>
      </c>
      <c r="D3105">
        <v>163.40604929063406</v>
      </c>
    </row>
    <row r="3106" spans="1:4" x14ac:dyDescent="0.25">
      <c r="A3106" s="28">
        <v>43209</v>
      </c>
      <c r="B3106">
        <v>9857.9227925077903</v>
      </c>
      <c r="C3106">
        <v>750.12051572594646</v>
      </c>
      <c r="D3106">
        <v>164.90114032205884</v>
      </c>
    </row>
    <row r="3107" spans="1:4" x14ac:dyDescent="0.25">
      <c r="A3107" s="28">
        <v>43210</v>
      </c>
      <c r="B3107">
        <v>10472.752689831639</v>
      </c>
      <c r="C3107">
        <v>779.25941116398815</v>
      </c>
      <c r="D3107">
        <v>169.17670626221999</v>
      </c>
    </row>
    <row r="3108" spans="1:4" x14ac:dyDescent="0.25">
      <c r="A3108" s="28">
        <v>43213</v>
      </c>
      <c r="B3108">
        <v>10186.3275301044</v>
      </c>
      <c r="C3108">
        <v>767.05626004168778</v>
      </c>
      <c r="D3108">
        <v>167.42634957388154</v>
      </c>
    </row>
    <row r="3109" spans="1:4" x14ac:dyDescent="0.25">
      <c r="A3109" s="28">
        <v>43214</v>
      </c>
      <c r="B3109">
        <v>11229.085020745986</v>
      </c>
      <c r="C3109">
        <v>819.58029038157872</v>
      </c>
      <c r="D3109">
        <v>175.07483266850062</v>
      </c>
    </row>
    <row r="3110" spans="1:4" x14ac:dyDescent="0.25">
      <c r="A3110" s="28">
        <v>43215</v>
      </c>
      <c r="B3110">
        <v>11635.408103387863</v>
      </c>
      <c r="C3110">
        <v>825.67648674736495</v>
      </c>
      <c r="D3110">
        <v>175.94862408916018</v>
      </c>
    </row>
    <row r="3111" spans="1:4" x14ac:dyDescent="0.25">
      <c r="A3111" s="28">
        <v>43216</v>
      </c>
      <c r="B3111">
        <v>10335.411670812828</v>
      </c>
      <c r="C3111">
        <v>770.42178407595588</v>
      </c>
      <c r="D3111">
        <v>168.10493694612236</v>
      </c>
    </row>
    <row r="3112" spans="1:4" x14ac:dyDescent="0.25">
      <c r="A3112" s="28">
        <v>43217</v>
      </c>
      <c r="B3112">
        <v>9830.042919081252</v>
      </c>
      <c r="C3112">
        <v>745.6676733597302</v>
      </c>
      <c r="D3112">
        <v>164.50948584628338</v>
      </c>
    </row>
    <row r="3113" spans="1:4" x14ac:dyDescent="0.25">
      <c r="A3113" s="28">
        <v>43220</v>
      </c>
      <c r="B3113">
        <v>9776.1751308092935</v>
      </c>
      <c r="C3113">
        <v>756.43607276839646</v>
      </c>
      <c r="D3113">
        <v>166.10947858239115</v>
      </c>
    </row>
    <row r="3114" spans="1:4" x14ac:dyDescent="0.25">
      <c r="A3114" s="28">
        <v>43221</v>
      </c>
      <c r="B3114">
        <v>9607.9425061390557</v>
      </c>
      <c r="C3114">
        <v>729.68671590459553</v>
      </c>
      <c r="D3114">
        <v>162.19922281812217</v>
      </c>
    </row>
    <row r="3115" spans="1:4" x14ac:dyDescent="0.25">
      <c r="A3115" s="28">
        <v>43222</v>
      </c>
      <c r="B3115">
        <v>9513.6407291232681</v>
      </c>
      <c r="C3115">
        <v>751.40335094174475</v>
      </c>
      <c r="D3115">
        <v>165.42271294940181</v>
      </c>
    </row>
    <row r="3116" spans="1:4" x14ac:dyDescent="0.25">
      <c r="A3116" s="28">
        <v>43223</v>
      </c>
      <c r="B3116">
        <v>9904.5754035293467</v>
      </c>
      <c r="C3116">
        <v>739.08545604777419</v>
      </c>
      <c r="D3116">
        <v>163.62030814958584</v>
      </c>
    </row>
    <row r="3117" spans="1:4" x14ac:dyDescent="0.25">
      <c r="A3117" s="28">
        <v>43224</v>
      </c>
      <c r="B3117">
        <v>9315.4995764579271</v>
      </c>
      <c r="C3117">
        <v>715.59735541084149</v>
      </c>
      <c r="D3117">
        <v>160.15927078728214</v>
      </c>
    </row>
    <row r="3118" spans="1:4" x14ac:dyDescent="0.25">
      <c r="A3118" s="28">
        <v>43227</v>
      </c>
      <c r="B3118">
        <v>9119.6173791923065</v>
      </c>
      <c r="C3118">
        <v>709.94510928786929</v>
      </c>
      <c r="D3118">
        <v>159.33174226682991</v>
      </c>
    </row>
    <row r="3119" spans="1:4" x14ac:dyDescent="0.25">
      <c r="A3119" s="28">
        <v>43228</v>
      </c>
      <c r="B3119">
        <v>9072.9698880805845</v>
      </c>
      <c r="C3119">
        <v>706.31009844643552</v>
      </c>
      <c r="D3119">
        <v>158.79314358168403</v>
      </c>
    </row>
    <row r="3120" spans="1:4" x14ac:dyDescent="0.25">
      <c r="A3120" s="28">
        <v>43229</v>
      </c>
      <c r="B3120">
        <v>8310.2194083485501</v>
      </c>
      <c r="C3120">
        <v>661.09822360259375</v>
      </c>
      <c r="D3120">
        <v>152.02199710456557</v>
      </c>
    </row>
    <row r="3121" spans="1:4" x14ac:dyDescent="0.25">
      <c r="A3121" s="28">
        <v>43230</v>
      </c>
      <c r="B3121">
        <v>7503.3905964748665</v>
      </c>
      <c r="C3121">
        <v>624.54341862797219</v>
      </c>
      <c r="D3121">
        <v>146.422998155741</v>
      </c>
    </row>
    <row r="3122" spans="1:4" x14ac:dyDescent="0.25">
      <c r="A3122" s="28">
        <v>43231</v>
      </c>
      <c r="B3122">
        <v>7330.9870745250128</v>
      </c>
      <c r="C3122">
        <v>599.8478828908793</v>
      </c>
      <c r="D3122">
        <v>142.56787881672707</v>
      </c>
    </row>
    <row r="3123" spans="1:4" x14ac:dyDescent="0.25">
      <c r="A3123" s="28">
        <v>43234</v>
      </c>
      <c r="B3123">
        <v>6842.9661379029822</v>
      </c>
      <c r="C3123">
        <v>585.50052113777588</v>
      </c>
      <c r="D3123">
        <v>140.30890617881789</v>
      </c>
    </row>
    <row r="3124" spans="1:4" x14ac:dyDescent="0.25">
      <c r="A3124" s="28">
        <v>43235</v>
      </c>
      <c r="B3124">
        <v>7894.815710480103</v>
      </c>
      <c r="C3124">
        <v>639.24362841350955</v>
      </c>
      <c r="D3124">
        <v>148.89942092734873</v>
      </c>
    </row>
    <row r="3125" spans="1:4" x14ac:dyDescent="0.25">
      <c r="A3125" s="28">
        <v>43236</v>
      </c>
      <c r="B3125">
        <v>7246.4968326927692</v>
      </c>
      <c r="C3125">
        <v>598.56839930223248</v>
      </c>
      <c r="D3125">
        <v>142.58834654797911</v>
      </c>
    </row>
    <row r="3126" spans="1:4" x14ac:dyDescent="0.25">
      <c r="A3126" s="28">
        <v>43237</v>
      </c>
      <c r="B3126">
        <v>6876.3675913648349</v>
      </c>
      <c r="C3126">
        <v>580.3685752946792</v>
      </c>
      <c r="D3126">
        <v>139.70301732672834</v>
      </c>
    </row>
    <row r="3127" spans="1:4" x14ac:dyDescent="0.25">
      <c r="A3127" s="28">
        <v>43238</v>
      </c>
      <c r="B3127">
        <v>7086.6618008396845</v>
      </c>
      <c r="C3127">
        <v>589.91212939804723</v>
      </c>
      <c r="D3127">
        <v>141.23949445568587</v>
      </c>
    </row>
    <row r="3128" spans="1:4" x14ac:dyDescent="0.25">
      <c r="A3128" s="28">
        <v>43241</v>
      </c>
      <c r="B3128">
        <v>6594.6973099285506</v>
      </c>
      <c r="C3128">
        <v>561.91361093194917</v>
      </c>
      <c r="D3128">
        <v>136.78535088036091</v>
      </c>
    </row>
    <row r="3129" spans="1:4" x14ac:dyDescent="0.25">
      <c r="A3129" s="28">
        <v>43242</v>
      </c>
      <c r="B3129">
        <v>6745.6072144361879</v>
      </c>
      <c r="C3129">
        <v>571.31200493734991</v>
      </c>
      <c r="D3129">
        <v>138.31536297546521</v>
      </c>
    </row>
    <row r="3130" spans="1:4" x14ac:dyDescent="0.25">
      <c r="A3130" s="28">
        <v>43243</v>
      </c>
      <c r="B3130">
        <v>6548.4693079186154</v>
      </c>
      <c r="C3130">
        <v>551.69124521646086</v>
      </c>
      <c r="D3130">
        <v>135.15360349388081</v>
      </c>
    </row>
    <row r="3131" spans="1:4" x14ac:dyDescent="0.25">
      <c r="A3131" s="28">
        <v>43244</v>
      </c>
      <c r="B3131">
        <v>6457.5699628072871</v>
      </c>
      <c r="C3131">
        <v>547.64816974771566</v>
      </c>
      <c r="D3131">
        <v>134.49778611130392</v>
      </c>
    </row>
    <row r="3132" spans="1:4" x14ac:dyDescent="0.25">
      <c r="A3132" s="28">
        <v>43245</v>
      </c>
      <c r="B3132">
        <v>6621.4369529922751</v>
      </c>
      <c r="C3132">
        <v>563.90305942017267</v>
      </c>
      <c r="D3132">
        <v>137.16389208092031</v>
      </c>
    </row>
    <row r="3133" spans="1:4" x14ac:dyDescent="0.25">
      <c r="A3133" s="28">
        <v>43249</v>
      </c>
      <c r="B3133">
        <v>8176.8961835578357</v>
      </c>
      <c r="C3133">
        <v>660.09744395694827</v>
      </c>
      <c r="D3133">
        <v>152.78098888153002</v>
      </c>
    </row>
    <row r="3134" spans="1:4" x14ac:dyDescent="0.25">
      <c r="A3134" s="28">
        <v>43250</v>
      </c>
      <c r="B3134">
        <v>7519.3173810437811</v>
      </c>
      <c r="C3134">
        <v>620.64083859654363</v>
      </c>
      <c r="D3134">
        <v>146.6980399694088</v>
      </c>
    </row>
    <row r="3135" spans="1:4" x14ac:dyDescent="0.25">
      <c r="A3135" s="28">
        <v>43251</v>
      </c>
      <c r="B3135">
        <v>7609.108547563611</v>
      </c>
      <c r="C3135">
        <v>634.50419109417453</v>
      </c>
      <c r="D3135">
        <v>148.88745130449831</v>
      </c>
    </row>
    <row r="3136" spans="1:4" x14ac:dyDescent="0.25">
      <c r="A3136" s="28">
        <v>43252</v>
      </c>
      <c r="B3136">
        <v>6957.7776372250109</v>
      </c>
      <c r="C3136">
        <v>581.98284752694451</v>
      </c>
      <c r="D3136">
        <v>140.6765126329598</v>
      </c>
    </row>
    <row r="3137" spans="1:4" x14ac:dyDescent="0.25">
      <c r="A3137" s="28">
        <v>43255</v>
      </c>
      <c r="B3137">
        <v>6380.3170055146065</v>
      </c>
      <c r="C3137">
        <v>552.47433042014802</v>
      </c>
      <c r="D3137">
        <v>135.93617557695944</v>
      </c>
    </row>
    <row r="3138" spans="1:4" x14ac:dyDescent="0.25">
      <c r="A3138" s="28">
        <v>43256</v>
      </c>
      <c r="B3138">
        <v>6216.912450493187</v>
      </c>
      <c r="C3138">
        <v>539.82023197771332</v>
      </c>
      <c r="D3138">
        <v>133.86521538071395</v>
      </c>
    </row>
    <row r="3139" spans="1:4" x14ac:dyDescent="0.25">
      <c r="A3139" s="28">
        <v>43257</v>
      </c>
      <c r="B3139">
        <v>5755.0384986249528</v>
      </c>
      <c r="C3139">
        <v>511.67965276025711</v>
      </c>
      <c r="D3139">
        <v>129.21772348781559</v>
      </c>
    </row>
    <row r="3140" spans="1:4" x14ac:dyDescent="0.25">
      <c r="A3140" s="28">
        <v>43258</v>
      </c>
      <c r="B3140">
        <v>5929.9231813688421</v>
      </c>
      <c r="C3140">
        <v>517.27670759903856</v>
      </c>
      <c r="D3140">
        <v>130.16453208548546</v>
      </c>
    </row>
    <row r="3141" spans="1:4" x14ac:dyDescent="0.25">
      <c r="A3141" s="28">
        <v>43259</v>
      </c>
      <c r="B3141">
        <v>5827.0695489519294</v>
      </c>
      <c r="C3141">
        <v>521.94346912611843</v>
      </c>
      <c r="D3141">
        <v>130.95194724204785</v>
      </c>
    </row>
    <row r="3142" spans="1:4" x14ac:dyDescent="0.25">
      <c r="A3142" s="28">
        <v>43262</v>
      </c>
      <c r="B3142">
        <v>5645.7703134003359</v>
      </c>
      <c r="C3142">
        <v>504.63960272785658</v>
      </c>
      <c r="D3142">
        <v>128.07172818803042</v>
      </c>
    </row>
    <row r="3143" spans="1:4" x14ac:dyDescent="0.25">
      <c r="A3143" s="28">
        <v>43263</v>
      </c>
      <c r="B3143">
        <v>5603.6564359339773</v>
      </c>
      <c r="C3143">
        <v>501.1815031982668</v>
      </c>
      <c r="D3143">
        <v>127.49108721150932</v>
      </c>
    </row>
    <row r="3144" spans="1:4" x14ac:dyDescent="0.25">
      <c r="A3144" s="28">
        <v>43264</v>
      </c>
      <c r="B3144">
        <v>5703.8750760304292</v>
      </c>
      <c r="C3144">
        <v>517.19788823334409</v>
      </c>
      <c r="D3144">
        <v>130.21191596419021</v>
      </c>
    </row>
    <row r="3145" spans="1:4" x14ac:dyDescent="0.25">
      <c r="A3145" s="28">
        <v>43265</v>
      </c>
      <c r="B3145">
        <v>5418.7747394646049</v>
      </c>
      <c r="C3145">
        <v>489.05757927212414</v>
      </c>
      <c r="D3145">
        <v>125.4935578011065</v>
      </c>
    </row>
    <row r="3146" spans="1:4" x14ac:dyDescent="0.25">
      <c r="A3146" s="28">
        <v>43266</v>
      </c>
      <c r="B3146">
        <v>5515.0183547561046</v>
      </c>
      <c r="C3146">
        <v>490.74490791661924</v>
      </c>
      <c r="D3146">
        <v>125.78668172877333</v>
      </c>
    </row>
    <row r="3147" spans="1:4" x14ac:dyDescent="0.25">
      <c r="A3147" s="28">
        <v>43269</v>
      </c>
      <c r="B3147">
        <v>5384.0514767372142</v>
      </c>
      <c r="C3147">
        <v>488.70569708929884</v>
      </c>
      <c r="D3147">
        <v>125.45153665119759</v>
      </c>
    </row>
    <row r="3148" spans="1:4" x14ac:dyDescent="0.25">
      <c r="A3148" s="28">
        <v>43270</v>
      </c>
      <c r="B3148">
        <v>5932.191787758883</v>
      </c>
      <c r="C3148">
        <v>519.05737801869157</v>
      </c>
      <c r="D3148">
        <v>130.65021727477216</v>
      </c>
    </row>
    <row r="3149" spans="1:4" x14ac:dyDescent="0.25">
      <c r="A3149" s="28">
        <v>43271</v>
      </c>
      <c r="B3149">
        <v>5607.7342159247501</v>
      </c>
      <c r="C3149">
        <v>502.63173081890375</v>
      </c>
      <c r="D3149">
        <v>127.89874216406216</v>
      </c>
    </row>
    <row r="3150" spans="1:4" x14ac:dyDescent="0.25">
      <c r="A3150" s="28">
        <v>43272</v>
      </c>
      <c r="B3150">
        <v>6433.94612565229</v>
      </c>
      <c r="C3150">
        <v>553.07393602376033</v>
      </c>
      <c r="D3150">
        <v>136.46006577868806</v>
      </c>
    </row>
    <row r="3151" spans="1:4" x14ac:dyDescent="0.25">
      <c r="A3151" s="28">
        <v>43273</v>
      </c>
      <c r="B3151">
        <v>5956.3842916975991</v>
      </c>
      <c r="C3151">
        <v>529.50601736398653</v>
      </c>
      <c r="D3151">
        <v>132.5883339352697</v>
      </c>
    </row>
    <row r="3152" spans="1:4" x14ac:dyDescent="0.25">
      <c r="A3152" s="28">
        <v>43276</v>
      </c>
      <c r="B3152">
        <v>7788.7180246848693</v>
      </c>
      <c r="C3152">
        <v>627.32215103051965</v>
      </c>
      <c r="D3152">
        <v>148.93023973093258</v>
      </c>
    </row>
    <row r="3153" spans="1:4" x14ac:dyDescent="0.25">
      <c r="A3153" s="28">
        <v>43277</v>
      </c>
      <c r="B3153">
        <v>7117.1997522243773</v>
      </c>
      <c r="C3153">
        <v>605.00419443466512</v>
      </c>
      <c r="D3153">
        <v>145.40313044965285</v>
      </c>
    </row>
    <row r="3154" spans="1:4" x14ac:dyDescent="0.25">
      <c r="A3154" s="28">
        <v>43278</v>
      </c>
      <c r="B3154">
        <v>7999.7234553207209</v>
      </c>
      <c r="C3154">
        <v>660.27953641398904</v>
      </c>
      <c r="D3154">
        <v>154.26454304246388</v>
      </c>
    </row>
    <row r="3155" spans="1:4" x14ac:dyDescent="0.25">
      <c r="A3155" s="28">
        <v>43279</v>
      </c>
      <c r="B3155">
        <v>7727.4976944039818</v>
      </c>
      <c r="C3155">
        <v>638.6937132160316</v>
      </c>
      <c r="D3155">
        <v>150.90785134988491</v>
      </c>
    </row>
    <row r="3156" spans="1:4" x14ac:dyDescent="0.25">
      <c r="A3156" s="28">
        <v>43280</v>
      </c>
      <c r="B3156">
        <v>7239.1630057303546</v>
      </c>
      <c r="C3156">
        <v>616.13284739955998</v>
      </c>
      <c r="D3156">
        <v>147.3594483646971</v>
      </c>
    </row>
    <row r="3157" spans="1:4" x14ac:dyDescent="0.25">
      <c r="A3157" s="28">
        <v>43283</v>
      </c>
      <c r="B3157">
        <v>7353.4261482194524</v>
      </c>
      <c r="C3157">
        <v>614.91233299918451</v>
      </c>
      <c r="D3157">
        <v>147.1802002243908</v>
      </c>
    </row>
    <row r="3158" spans="1:4" x14ac:dyDescent="0.25">
      <c r="A3158" s="28">
        <v>43284</v>
      </c>
      <c r="B3158">
        <v>7038.4613607338242</v>
      </c>
      <c r="C3158">
        <v>636.22656738626745</v>
      </c>
      <c r="D3158">
        <v>150.58631167180565</v>
      </c>
    </row>
    <row r="3159" spans="1:4" x14ac:dyDescent="0.25">
      <c r="A3159" s="28">
        <v>43286</v>
      </c>
      <c r="B3159">
        <v>6964.6898460761686</v>
      </c>
      <c r="C3159">
        <v>591.92921177954247</v>
      </c>
      <c r="D3159">
        <v>143.60774582857633</v>
      </c>
    </row>
    <row r="3160" spans="1:4" x14ac:dyDescent="0.25">
      <c r="A3160" s="28">
        <v>43287</v>
      </c>
      <c r="B3160">
        <v>6286.6003481021271</v>
      </c>
      <c r="C3160">
        <v>552.79013500466908</v>
      </c>
      <c r="D3160">
        <v>137.28266732577134</v>
      </c>
    </row>
    <row r="3161" spans="1:4" x14ac:dyDescent="0.25">
      <c r="A3161" s="28">
        <v>43290</v>
      </c>
      <c r="B3161">
        <v>5536.3001491816731</v>
      </c>
      <c r="C3161">
        <v>505.61085479624609</v>
      </c>
      <c r="D3161">
        <v>129.48681339178307</v>
      </c>
    </row>
    <row r="3162" spans="1:4" x14ac:dyDescent="0.25">
      <c r="A3162" s="28">
        <v>43291</v>
      </c>
      <c r="B3162">
        <v>5355.2036194834418</v>
      </c>
      <c r="C3162">
        <v>492.53814327598627</v>
      </c>
      <c r="D3162">
        <v>127.25973257757539</v>
      </c>
    </row>
    <row r="3163" spans="1:4" x14ac:dyDescent="0.25">
      <c r="A3163" s="28">
        <v>43292</v>
      </c>
      <c r="B3163">
        <v>5663.7287703247584</v>
      </c>
      <c r="C3163">
        <v>520.12775525715324</v>
      </c>
      <c r="D3163">
        <v>132.01666406914862</v>
      </c>
    </row>
    <row r="3164" spans="1:4" x14ac:dyDescent="0.25">
      <c r="A3164" s="28">
        <v>43293</v>
      </c>
      <c r="B3164">
        <v>5325.0135355120492</v>
      </c>
      <c r="C3164">
        <v>493.91522172410669</v>
      </c>
      <c r="D3164">
        <v>127.58589407026037</v>
      </c>
    </row>
    <row r="3165" spans="1:4" x14ac:dyDescent="0.25">
      <c r="A3165" s="28">
        <v>43294</v>
      </c>
      <c r="B3165">
        <v>5206.7777745909043</v>
      </c>
      <c r="C3165">
        <v>480.1336925813772</v>
      </c>
      <c r="D3165">
        <v>125.21729119575946</v>
      </c>
    </row>
    <row r="3166" spans="1:4" x14ac:dyDescent="0.25">
      <c r="A3166" s="28">
        <v>43297</v>
      </c>
      <c r="B3166">
        <v>5126.3677590556617</v>
      </c>
      <c r="C3166">
        <v>482.40640330145459</v>
      </c>
      <c r="D3166">
        <v>125.6259716158912</v>
      </c>
    </row>
    <row r="3167" spans="1:4" x14ac:dyDescent="0.25">
      <c r="A3167" s="28">
        <v>43298</v>
      </c>
      <c r="B3167">
        <v>4948.2932911026701</v>
      </c>
      <c r="C3167">
        <v>465.6465988623371</v>
      </c>
      <c r="D3167">
        <v>122.72101119241528</v>
      </c>
    </row>
    <row r="3168" spans="1:4" x14ac:dyDescent="0.25">
      <c r="A3168" s="28">
        <v>43299</v>
      </c>
      <c r="B3168">
        <v>4905.0546054182578</v>
      </c>
      <c r="C3168">
        <v>463.14316539279849</v>
      </c>
      <c r="D3168">
        <v>122.28579169555654</v>
      </c>
    </row>
    <row r="3169" spans="1:4" x14ac:dyDescent="0.25">
      <c r="A3169" s="28">
        <v>43300</v>
      </c>
      <c r="B3169">
        <v>5161.9170102120379</v>
      </c>
      <c r="C3169">
        <v>475.37850605988785</v>
      </c>
      <c r="D3169">
        <v>124.44389284381992</v>
      </c>
    </row>
    <row r="3170" spans="1:4" x14ac:dyDescent="0.25">
      <c r="A3170" s="28">
        <v>43301</v>
      </c>
      <c r="B3170">
        <v>5162.9572584152147</v>
      </c>
      <c r="C3170">
        <v>480.57995087839305</v>
      </c>
      <c r="D3170">
        <v>125.356285028889</v>
      </c>
    </row>
    <row r="3171" spans="1:4" x14ac:dyDescent="0.25">
      <c r="A3171" s="28">
        <v>43304</v>
      </c>
      <c r="B3171">
        <v>5080.6170233602361</v>
      </c>
      <c r="C3171">
        <v>470.8430353222376</v>
      </c>
      <c r="D3171">
        <v>123.67722170425813</v>
      </c>
    </row>
    <row r="3172" spans="1:4" x14ac:dyDescent="0.25">
      <c r="A3172" s="28">
        <v>43305</v>
      </c>
      <c r="B3172">
        <v>4971.3444663487198</v>
      </c>
      <c r="C3172">
        <v>470.4406801368491</v>
      </c>
      <c r="D3172">
        <v>123.61138874822051</v>
      </c>
    </row>
    <row r="3173" spans="1:4" x14ac:dyDescent="0.25">
      <c r="A3173" s="28">
        <v>43306</v>
      </c>
      <c r="B3173">
        <v>4856.9137768707342</v>
      </c>
      <c r="C3173">
        <v>459.54595095317461</v>
      </c>
      <c r="D3173">
        <v>121.70737221111729</v>
      </c>
    </row>
    <row r="3174" spans="1:4" x14ac:dyDescent="0.25">
      <c r="A3174" s="28">
        <v>43307</v>
      </c>
      <c r="B3174">
        <v>4891.0906879322765</v>
      </c>
      <c r="C3174">
        <v>461.06007662651115</v>
      </c>
      <c r="D3174">
        <v>121.97903957574863</v>
      </c>
    </row>
    <row r="3175" spans="1:4" x14ac:dyDescent="0.25">
      <c r="A3175" s="28">
        <v>43308</v>
      </c>
      <c r="B3175">
        <v>5201.2238302345795</v>
      </c>
      <c r="C3175">
        <v>481.1900590353585</v>
      </c>
      <c r="D3175">
        <v>125.53395437820637</v>
      </c>
    </row>
    <row r="3176" spans="1:4" x14ac:dyDescent="0.25">
      <c r="A3176" s="28">
        <v>43311</v>
      </c>
      <c r="B3176">
        <v>5504.1174615557702</v>
      </c>
      <c r="C3176">
        <v>506.78872745937139</v>
      </c>
      <c r="D3176">
        <v>129.99996512470653</v>
      </c>
    </row>
    <row r="3177" spans="1:4" x14ac:dyDescent="0.25">
      <c r="A3177" s="28">
        <v>43312</v>
      </c>
      <c r="B3177">
        <v>5212.076277764867</v>
      </c>
      <c r="C3177">
        <v>470.24315903586125</v>
      </c>
      <c r="D3177">
        <v>123.75533595345028</v>
      </c>
    </row>
    <row r="3178" spans="1:4" x14ac:dyDescent="0.25">
      <c r="A3178" s="28">
        <v>43313</v>
      </c>
      <c r="B3178">
        <v>5049.985633484559</v>
      </c>
      <c r="C3178">
        <v>478.04621952570869</v>
      </c>
      <c r="D3178">
        <v>125.12907033675113</v>
      </c>
    </row>
    <row r="3179" spans="1:4" x14ac:dyDescent="0.25">
      <c r="A3179" s="28">
        <v>43314</v>
      </c>
      <c r="B3179">
        <v>4936.0415717688875</v>
      </c>
      <c r="C3179">
        <v>465.21741428815557</v>
      </c>
      <c r="D3179">
        <v>122.89507905448906</v>
      </c>
    </row>
    <row r="3180" spans="1:4" x14ac:dyDescent="0.25">
      <c r="A3180" s="28">
        <v>43315</v>
      </c>
      <c r="B3180">
        <v>4815.7468504619583</v>
      </c>
      <c r="C3180">
        <v>451.09061334834303</v>
      </c>
      <c r="D3180">
        <v>120.41187762570469</v>
      </c>
    </row>
    <row r="3181" spans="1:4" x14ac:dyDescent="0.25">
      <c r="A3181" s="28">
        <v>43318</v>
      </c>
      <c r="B3181">
        <v>4454.3552518345869</v>
      </c>
      <c r="C3181">
        <v>429.09258103657208</v>
      </c>
      <c r="D3181">
        <v>116.51105006497947</v>
      </c>
    </row>
    <row r="3182" spans="1:4" x14ac:dyDescent="0.25">
      <c r="A3182" s="28">
        <v>43319</v>
      </c>
      <c r="B3182">
        <v>4264.9455621937432</v>
      </c>
      <c r="C3182">
        <v>413.76962136897805</v>
      </c>
      <c r="D3182">
        <v>113.74165172104925</v>
      </c>
    </row>
    <row r="3183" spans="1:4" x14ac:dyDescent="0.25">
      <c r="A3183" s="28">
        <v>43320</v>
      </c>
      <c r="B3183">
        <v>4127.1774358762032</v>
      </c>
      <c r="C3183">
        <v>409.62933895206277</v>
      </c>
      <c r="D3183">
        <v>112.98723532660728</v>
      </c>
    </row>
    <row r="3184" spans="1:4" x14ac:dyDescent="0.25">
      <c r="A3184" s="28">
        <v>43321</v>
      </c>
      <c r="B3184">
        <v>4218.9815657450563</v>
      </c>
      <c r="C3184">
        <v>415.64603168393347</v>
      </c>
      <c r="D3184">
        <v>114.0979895376975</v>
      </c>
    </row>
    <row r="3185" spans="1:4" x14ac:dyDescent="0.25">
      <c r="A3185" s="28">
        <v>43322</v>
      </c>
      <c r="B3185">
        <v>4701.6398628635361</v>
      </c>
      <c r="C3185">
        <v>451.8784387658697</v>
      </c>
      <c r="D3185">
        <v>120.73290148984739</v>
      </c>
    </row>
    <row r="3186" spans="1:4" x14ac:dyDescent="0.25">
      <c r="A3186" s="28">
        <v>43325</v>
      </c>
      <c r="B3186">
        <v>5217.0700178074239</v>
      </c>
      <c r="C3186">
        <v>489.83448889128488</v>
      </c>
      <c r="D3186">
        <v>127.50715125312902</v>
      </c>
    </row>
    <row r="3187" spans="1:4" x14ac:dyDescent="0.25">
      <c r="A3187" s="28">
        <v>43326</v>
      </c>
      <c r="B3187">
        <v>4708.4658996676271</v>
      </c>
      <c r="C3187">
        <v>449.28470495231028</v>
      </c>
      <c r="D3187">
        <v>120.47517865379592</v>
      </c>
    </row>
    <row r="3188" spans="1:4" x14ac:dyDescent="0.25">
      <c r="A3188" s="28">
        <v>43327</v>
      </c>
      <c r="B3188">
        <v>5282.2549152184156</v>
      </c>
      <c r="C3188">
        <v>478.51069858462603</v>
      </c>
      <c r="D3188">
        <v>125.70428437551615</v>
      </c>
    </row>
    <row r="3189" spans="1:4" x14ac:dyDescent="0.25">
      <c r="A3189" s="28">
        <v>43328</v>
      </c>
      <c r="B3189">
        <v>4762.8197726300232</v>
      </c>
      <c r="C3189">
        <v>451.9136025447375</v>
      </c>
      <c r="D3189">
        <v>121.05109951629893</v>
      </c>
    </row>
    <row r="3190" spans="1:4" x14ac:dyDescent="0.25">
      <c r="A3190" s="28">
        <v>43329</v>
      </c>
      <c r="B3190">
        <v>4477.342133072395</v>
      </c>
      <c r="C3190">
        <v>429.97584919476975</v>
      </c>
      <c r="D3190">
        <v>117.13829072455393</v>
      </c>
    </row>
    <row r="3191" spans="1:4" x14ac:dyDescent="0.25">
      <c r="A3191" s="28">
        <v>43332</v>
      </c>
      <c r="B3191">
        <v>4275.6068883067292</v>
      </c>
      <c r="C3191">
        <v>422.61894119943241</v>
      </c>
      <c r="D3191">
        <v>115.81567582312354</v>
      </c>
    </row>
    <row r="3192" spans="1:4" x14ac:dyDescent="0.25">
      <c r="A3192" s="28">
        <v>43333</v>
      </c>
      <c r="B3192">
        <v>4436.3578177218096</v>
      </c>
      <c r="C3192">
        <v>442.19129259301582</v>
      </c>
      <c r="D3192">
        <v>119.39594799303457</v>
      </c>
    </row>
    <row r="3193" spans="1:4" x14ac:dyDescent="0.25">
      <c r="A3193" s="28">
        <v>43334</v>
      </c>
      <c r="B3193">
        <v>4343.1447499523692</v>
      </c>
      <c r="C3193">
        <v>421.77800180430927</v>
      </c>
      <c r="D3193">
        <v>115.72625208459199</v>
      </c>
    </row>
    <row r="3194" spans="1:4" x14ac:dyDescent="0.25">
      <c r="A3194" s="28">
        <v>43335</v>
      </c>
      <c r="B3194">
        <v>4345.0219849848881</v>
      </c>
      <c r="C3194">
        <v>424.11472316381253</v>
      </c>
      <c r="D3194">
        <v>116.15834590900342</v>
      </c>
    </row>
    <row r="3195" spans="1:4" x14ac:dyDescent="0.25">
      <c r="A3195" s="28">
        <v>43336</v>
      </c>
      <c r="B3195">
        <v>4278.4133952351231</v>
      </c>
      <c r="C3195">
        <v>420.13683876153112</v>
      </c>
      <c r="D3195">
        <v>115.43672856013215</v>
      </c>
    </row>
    <row r="3196" spans="1:4" x14ac:dyDescent="0.25">
      <c r="A3196" s="28">
        <v>43339</v>
      </c>
      <c r="B3196">
        <v>4262.133805233444</v>
      </c>
      <c r="C3196">
        <v>420.47287741942819</v>
      </c>
      <c r="D3196">
        <v>115.51181412762816</v>
      </c>
    </row>
    <row r="3197" spans="1:4" x14ac:dyDescent="0.25">
      <c r="A3197" s="28">
        <v>43340</v>
      </c>
      <c r="B3197">
        <v>4306.6205619516404</v>
      </c>
      <c r="C3197">
        <v>419.1974814144661</v>
      </c>
      <c r="D3197">
        <v>115.28271796479328</v>
      </c>
    </row>
    <row r="3198" spans="1:4" x14ac:dyDescent="0.25">
      <c r="A3198" s="28">
        <v>43341</v>
      </c>
      <c r="B3198">
        <v>4253.9668787697592</v>
      </c>
      <c r="C3198">
        <v>413.7890119170026</v>
      </c>
      <c r="D3198">
        <v>114.295768184549</v>
      </c>
    </row>
    <row r="3199" spans="1:4" x14ac:dyDescent="0.25">
      <c r="A3199" s="28">
        <v>43342</v>
      </c>
      <c r="B3199">
        <v>4488.2280791178146</v>
      </c>
      <c r="C3199">
        <v>437.71275371119322</v>
      </c>
      <c r="D3199">
        <v>118.70557166113221</v>
      </c>
    </row>
    <row r="3200" spans="1:4" x14ac:dyDescent="0.25">
      <c r="A3200" s="28">
        <v>43343</v>
      </c>
      <c r="B3200">
        <v>4345.6217554081159</v>
      </c>
      <c r="C3200">
        <v>415.74786974372648</v>
      </c>
      <c r="D3200">
        <v>114.73918137305667</v>
      </c>
    </row>
    <row r="3201" spans="1:4" x14ac:dyDescent="0.25">
      <c r="A3201" s="28">
        <v>43347</v>
      </c>
      <c r="B3201">
        <v>4416.5283288381834</v>
      </c>
      <c r="C3201">
        <v>421.61332200470912</v>
      </c>
      <c r="D3201">
        <v>115.8365478645767</v>
      </c>
    </row>
    <row r="3202" spans="1:4" x14ac:dyDescent="0.25">
      <c r="A3202" s="28">
        <v>43348</v>
      </c>
      <c r="B3202">
        <v>4476.257192195364</v>
      </c>
      <c r="C3202">
        <v>435.64846383718566</v>
      </c>
      <c r="D3202">
        <v>118.41195807289188</v>
      </c>
    </row>
    <row r="3203" spans="1:4" x14ac:dyDescent="0.25">
      <c r="A3203" s="28">
        <v>43349</v>
      </c>
      <c r="B3203">
        <v>4697.7258162227945</v>
      </c>
      <c r="C3203">
        <v>459.37118343423043</v>
      </c>
      <c r="D3203">
        <v>122.7154599258478</v>
      </c>
    </row>
    <row r="3204" spans="1:4" x14ac:dyDescent="0.25">
      <c r="A3204" s="28">
        <v>43350</v>
      </c>
      <c r="B3204">
        <v>4935.585355618924</v>
      </c>
      <c r="C3204">
        <v>468.162158216737</v>
      </c>
      <c r="D3204">
        <v>124.28613087871878</v>
      </c>
    </row>
    <row r="3205" spans="1:4" x14ac:dyDescent="0.25">
      <c r="A3205" s="28">
        <v>43353</v>
      </c>
      <c r="B3205">
        <v>4625.2534107317542</v>
      </c>
      <c r="C3205">
        <v>443.06343486901051</v>
      </c>
      <c r="D3205">
        <v>119.8592637373453</v>
      </c>
    </row>
    <row r="3206" spans="1:4" x14ac:dyDescent="0.25">
      <c r="A3206" s="28">
        <v>43354</v>
      </c>
      <c r="B3206">
        <v>4343.90610107474</v>
      </c>
      <c r="C3206">
        <v>419.30897941833734</v>
      </c>
      <c r="D3206">
        <v>115.58019699884305</v>
      </c>
    </row>
    <row r="3207" spans="1:4" x14ac:dyDescent="0.25">
      <c r="A3207" s="28">
        <v>43355</v>
      </c>
      <c r="B3207">
        <v>4210.0160435615553</v>
      </c>
      <c r="C3207">
        <v>413.96803666233421</v>
      </c>
      <c r="D3207">
        <v>114.60348229737002</v>
      </c>
    </row>
    <row r="3208" spans="1:4" x14ac:dyDescent="0.25">
      <c r="A3208" s="28">
        <v>43356</v>
      </c>
      <c r="B3208">
        <v>4000.2636176578226</v>
      </c>
      <c r="C3208">
        <v>394.99272877956298</v>
      </c>
      <c r="D3208">
        <v>111.10592598668742</v>
      </c>
    </row>
    <row r="3209" spans="1:4" x14ac:dyDescent="0.25">
      <c r="A3209" s="28">
        <v>43357</v>
      </c>
      <c r="B3209">
        <v>3812.0459771745559</v>
      </c>
      <c r="C3209">
        <v>383.10214571214283</v>
      </c>
      <c r="D3209">
        <v>108.88051096391385</v>
      </c>
    </row>
    <row r="3210" spans="1:4" x14ac:dyDescent="0.25">
      <c r="A3210" s="28">
        <v>43360</v>
      </c>
      <c r="B3210">
        <v>4019.3688193981511</v>
      </c>
      <c r="C3210">
        <v>407.76720039859816</v>
      </c>
      <c r="D3210">
        <v>113.56715029990727</v>
      </c>
    </row>
    <row r="3211" spans="1:4" x14ac:dyDescent="0.25">
      <c r="A3211" s="28">
        <v>43361</v>
      </c>
      <c r="B3211">
        <v>4023.9084017384175</v>
      </c>
      <c r="C3211">
        <v>394.26160465428717</v>
      </c>
      <c r="D3211">
        <v>111.06408091041106</v>
      </c>
    </row>
    <row r="3212" spans="1:4" x14ac:dyDescent="0.25">
      <c r="A3212" s="28">
        <v>43362</v>
      </c>
      <c r="B3212">
        <v>3767.8796319651656</v>
      </c>
      <c r="C3212">
        <v>378.13787681562093</v>
      </c>
      <c r="D3212">
        <v>108.04066304093729</v>
      </c>
    </row>
    <row r="3213" spans="1:4" x14ac:dyDescent="0.25">
      <c r="A3213" s="28">
        <v>43363</v>
      </c>
      <c r="B3213">
        <v>3631.7998924507738</v>
      </c>
      <c r="C3213">
        <v>368.32868605452381</v>
      </c>
      <c r="D3213">
        <v>106.17692628177788</v>
      </c>
    </row>
    <row r="3214" spans="1:4" x14ac:dyDescent="0.25">
      <c r="A3214" s="28">
        <v>43364</v>
      </c>
      <c r="B3214">
        <v>3637.4305399212544</v>
      </c>
      <c r="C3214">
        <v>372.43501319276749</v>
      </c>
      <c r="D3214">
        <v>106.97045088162007</v>
      </c>
    </row>
    <row r="3215" spans="1:4" x14ac:dyDescent="0.25">
      <c r="A3215" s="28">
        <v>43367</v>
      </c>
      <c r="B3215">
        <v>3631.5244179931842</v>
      </c>
      <c r="C3215">
        <v>368.2156958401448</v>
      </c>
      <c r="D3215">
        <v>106.17576691091973</v>
      </c>
    </row>
    <row r="3216" spans="1:4" x14ac:dyDescent="0.25">
      <c r="A3216" s="28">
        <v>43368</v>
      </c>
      <c r="B3216">
        <v>3698.241017270067</v>
      </c>
      <c r="C3216">
        <v>370.1565544930163</v>
      </c>
      <c r="D3216">
        <v>106.5532756905085</v>
      </c>
    </row>
    <row r="3217" spans="1:4" x14ac:dyDescent="0.25">
      <c r="A3217" s="28">
        <v>43369</v>
      </c>
      <c r="B3217">
        <v>3797.6796038577763</v>
      </c>
      <c r="C3217">
        <v>383.25664734523917</v>
      </c>
      <c r="D3217">
        <v>109.07194667817454</v>
      </c>
    </row>
    <row r="3218" spans="1:4" x14ac:dyDescent="0.25">
      <c r="A3218" s="28">
        <v>43370</v>
      </c>
      <c r="B3218">
        <v>3669.264324881522</v>
      </c>
      <c r="C3218">
        <v>372.09175180009441</v>
      </c>
      <c r="D3218">
        <v>106.9583386290921</v>
      </c>
    </row>
    <row r="3219" spans="1:4" x14ac:dyDescent="0.25">
      <c r="A3219" s="28">
        <v>43371</v>
      </c>
      <c r="B3219">
        <v>3665.1745492596883</v>
      </c>
      <c r="C3219">
        <v>367.64383469880784</v>
      </c>
      <c r="D3219">
        <v>106.11047585174735</v>
      </c>
    </row>
    <row r="3220" spans="1:4" x14ac:dyDescent="0.25">
      <c r="A3220" s="28">
        <v>43374</v>
      </c>
      <c r="B3220">
        <v>3584.7851618747441</v>
      </c>
      <c r="C3220">
        <v>364.9477774503797</v>
      </c>
      <c r="D3220">
        <v>105.60526431707251</v>
      </c>
    </row>
    <row r="3221" spans="1:4" x14ac:dyDescent="0.25">
      <c r="A3221" s="28">
        <v>43375</v>
      </c>
      <c r="B3221">
        <v>3567.7549235022052</v>
      </c>
      <c r="C3221">
        <v>366.85132833018287</v>
      </c>
      <c r="D3221">
        <v>105.97706407800715</v>
      </c>
    </row>
    <row r="3222" spans="1:4" x14ac:dyDescent="0.25">
      <c r="A3222" s="28">
        <v>43376</v>
      </c>
      <c r="B3222">
        <v>3517.6396852498979</v>
      </c>
      <c r="C3222">
        <v>359.23183715534458</v>
      </c>
      <c r="D3222">
        <v>104.51402954299677</v>
      </c>
    </row>
    <row r="3223" spans="1:4" x14ac:dyDescent="0.25">
      <c r="A3223" s="28">
        <v>43377</v>
      </c>
      <c r="B3223">
        <v>3952.674869750464</v>
      </c>
      <c r="C3223">
        <v>388.24816622325881</v>
      </c>
      <c r="D3223">
        <v>110.14639565946671</v>
      </c>
    </row>
    <row r="3224" spans="1:4" x14ac:dyDescent="0.25">
      <c r="A3224" s="28">
        <v>43378</v>
      </c>
      <c r="B3224">
        <v>4078.5553208952974</v>
      </c>
      <c r="C3224">
        <v>399.43965774406627</v>
      </c>
      <c r="D3224">
        <v>112.26791927852398</v>
      </c>
    </row>
    <row r="3225" spans="1:4" x14ac:dyDescent="0.25">
      <c r="A3225" s="28">
        <v>43381</v>
      </c>
      <c r="B3225">
        <v>4166.4523145275571</v>
      </c>
      <c r="C3225">
        <v>411.88739524278532</v>
      </c>
      <c r="D3225">
        <v>114.61476454248449</v>
      </c>
    </row>
    <row r="3226" spans="1:4" x14ac:dyDescent="0.25">
      <c r="A3226" s="28">
        <v>43382</v>
      </c>
      <c r="B3226">
        <v>4306.3139837644949</v>
      </c>
      <c r="C3226">
        <v>420.92849857608894</v>
      </c>
      <c r="D3226">
        <v>116.29684029136608</v>
      </c>
    </row>
    <row r="3227" spans="1:4" x14ac:dyDescent="0.25">
      <c r="A3227" s="28">
        <v>43383</v>
      </c>
      <c r="B3227">
        <v>5594.5596325941215</v>
      </c>
      <c r="C3227">
        <v>539.27912571066975</v>
      </c>
      <c r="D3227">
        <v>138.10038260550365</v>
      </c>
    </row>
    <row r="3228" spans="1:4" x14ac:dyDescent="0.25">
      <c r="A3228" s="28">
        <v>43384</v>
      </c>
      <c r="B3228">
        <v>6705.7663287271298</v>
      </c>
      <c r="C3228">
        <v>548.28803384802961</v>
      </c>
      <c r="D3228">
        <v>139.64415434210844</v>
      </c>
    </row>
    <row r="3229" spans="1:4" x14ac:dyDescent="0.25">
      <c r="A3229" s="28">
        <v>43385</v>
      </c>
      <c r="B3229">
        <v>5663.8023649200513</v>
      </c>
      <c r="C3229">
        <v>525.35628721085516</v>
      </c>
      <c r="D3229">
        <v>135.75673289386626</v>
      </c>
    </row>
    <row r="3230" spans="1:4" x14ac:dyDescent="0.25">
      <c r="A3230" s="28">
        <v>43388</v>
      </c>
      <c r="B3230">
        <v>5777.3155466988719</v>
      </c>
      <c r="C3230">
        <v>541.69970781164955</v>
      </c>
      <c r="D3230">
        <v>138.59001784225663</v>
      </c>
    </row>
    <row r="3231" spans="1:4" x14ac:dyDescent="0.25">
      <c r="A3231" s="28">
        <v>43389</v>
      </c>
      <c r="B3231">
        <v>5040.3287176351632</v>
      </c>
      <c r="C3231">
        <v>484.48278003091781</v>
      </c>
      <c r="D3231">
        <v>128.83712675016471</v>
      </c>
    </row>
    <row r="3232" spans="1:4" x14ac:dyDescent="0.25">
      <c r="A3232" s="28">
        <v>43390</v>
      </c>
      <c r="B3232">
        <v>5203.9903356611103</v>
      </c>
      <c r="C3232">
        <v>478.16801495013459</v>
      </c>
      <c r="D3232">
        <v>127.72329055339192</v>
      </c>
    </row>
    <row r="3233" spans="1:4" x14ac:dyDescent="0.25">
      <c r="A3233" s="28">
        <v>43391</v>
      </c>
      <c r="B3233">
        <v>5916.5904460096117</v>
      </c>
      <c r="C3233">
        <v>531.93425844410922</v>
      </c>
      <c r="D3233">
        <v>137.3030719255955</v>
      </c>
    </row>
    <row r="3234" spans="1:4" x14ac:dyDescent="0.25">
      <c r="A3234" s="28">
        <v>43392</v>
      </c>
      <c r="B3234">
        <v>5773.8982337734642</v>
      </c>
      <c r="C3234">
        <v>532.27674327511568</v>
      </c>
      <c r="D3234">
        <v>137.36806384593481</v>
      </c>
    </row>
    <row r="3235" spans="1:4" x14ac:dyDescent="0.25">
      <c r="A3235" s="28">
        <v>43395</v>
      </c>
      <c r="B3235">
        <v>5826.6904435843417</v>
      </c>
      <c r="C3235">
        <v>540.16101578981147</v>
      </c>
      <c r="D3235">
        <v>138.7430924292035</v>
      </c>
    </row>
    <row r="3236" spans="1:4" x14ac:dyDescent="0.25">
      <c r="A3236" s="28">
        <v>43396</v>
      </c>
      <c r="B3236">
        <v>6243.6485417097338</v>
      </c>
      <c r="C3236">
        <v>548.88643373189802</v>
      </c>
      <c r="D3236">
        <v>140.24351088840027</v>
      </c>
    </row>
    <row r="3237" spans="1:4" x14ac:dyDescent="0.25">
      <c r="A3237" s="28">
        <v>43397</v>
      </c>
      <c r="B3237">
        <v>7307.2159370203935</v>
      </c>
      <c r="C3237">
        <v>622.67032955798174</v>
      </c>
      <c r="D3237">
        <v>152.81780470572482</v>
      </c>
    </row>
    <row r="3238" spans="1:4" x14ac:dyDescent="0.25">
      <c r="A3238" s="28">
        <v>43398</v>
      </c>
      <c r="B3238">
        <v>6919.838144700534</v>
      </c>
      <c r="C3238">
        <v>635.31086427115292</v>
      </c>
      <c r="D3238">
        <v>154.89271994844171</v>
      </c>
    </row>
    <row r="3239" spans="1:4" x14ac:dyDescent="0.25">
      <c r="A3239" s="28">
        <v>43399</v>
      </c>
      <c r="B3239">
        <v>7695.8068805268003</v>
      </c>
      <c r="C3239">
        <v>643.53155996913506</v>
      </c>
      <c r="D3239">
        <v>156.23618661675238</v>
      </c>
    </row>
    <row r="3240" spans="1:4" x14ac:dyDescent="0.25">
      <c r="A3240" s="28">
        <v>43402</v>
      </c>
      <c r="B3240">
        <v>8063.0800394591843</v>
      </c>
      <c r="C3240">
        <v>665.1865068180017</v>
      </c>
      <c r="D3240">
        <v>159.76248610121652</v>
      </c>
    </row>
    <row r="3241" spans="1:4" x14ac:dyDescent="0.25">
      <c r="A3241" s="28">
        <v>43403</v>
      </c>
      <c r="B3241">
        <v>7278.8262586426426</v>
      </c>
      <c r="C3241">
        <v>641.15744787305277</v>
      </c>
      <c r="D3241">
        <v>155.92245438480245</v>
      </c>
    </row>
    <row r="3242" spans="1:4" x14ac:dyDescent="0.25">
      <c r="A3242" s="28">
        <v>43404</v>
      </c>
      <c r="B3242">
        <v>6800.8931716291045</v>
      </c>
      <c r="C3242">
        <v>614.59823477907332</v>
      </c>
      <c r="D3242">
        <v>151.62368881979009</v>
      </c>
    </row>
    <row r="3243" spans="1:4" x14ac:dyDescent="0.25">
      <c r="A3243" s="28">
        <v>43405</v>
      </c>
      <c r="B3243">
        <v>6380.0974721404582</v>
      </c>
      <c r="C3243">
        <v>573.68049138828803</v>
      </c>
      <c r="D3243">
        <v>144.90101464919928</v>
      </c>
    </row>
    <row r="3244" spans="1:4" x14ac:dyDescent="0.25">
      <c r="A3244" s="28">
        <v>43406</v>
      </c>
      <c r="B3244">
        <v>6481.0573901010939</v>
      </c>
      <c r="C3244">
        <v>581.76195801034828</v>
      </c>
      <c r="D3244">
        <v>146.26828801287718</v>
      </c>
    </row>
    <row r="3245" spans="1:4" x14ac:dyDescent="0.25">
      <c r="A3245" s="28">
        <v>43409</v>
      </c>
      <c r="B3245">
        <v>6328.5509224828884</v>
      </c>
      <c r="C3245">
        <v>572.61949544027073</v>
      </c>
      <c r="D3245">
        <v>144.75614820927171</v>
      </c>
    </row>
    <row r="3246" spans="1:4" x14ac:dyDescent="0.25">
      <c r="A3246" s="28">
        <v>43410</v>
      </c>
      <c r="B3246">
        <v>5974.1690584493008</v>
      </c>
      <c r="C3246">
        <v>541.65747496559891</v>
      </c>
      <c r="D3246">
        <v>139.54481539382951</v>
      </c>
    </row>
    <row r="3247" spans="1:4" x14ac:dyDescent="0.25">
      <c r="A3247" s="28">
        <v>43411</v>
      </c>
      <c r="B3247">
        <v>5076.3864327384154</v>
      </c>
      <c r="C3247">
        <v>480.66594442444432</v>
      </c>
      <c r="D3247">
        <v>129.07612482112245</v>
      </c>
    </row>
    <row r="3248" spans="1:4" x14ac:dyDescent="0.25">
      <c r="A3248" s="28">
        <v>43412</v>
      </c>
      <c r="B3248">
        <v>5018.4800436132118</v>
      </c>
      <c r="C3248">
        <v>484.3044131242292</v>
      </c>
      <c r="D3248">
        <v>129.73366659152728</v>
      </c>
    </row>
    <row r="3249" spans="1:4" x14ac:dyDescent="0.25">
      <c r="A3249" s="28">
        <v>43413</v>
      </c>
      <c r="B3249">
        <v>5223.0826725587167</v>
      </c>
      <c r="C3249">
        <v>505.52732762117552</v>
      </c>
      <c r="D3249">
        <v>133.52966736778814</v>
      </c>
    </row>
    <row r="3250" spans="1:4" x14ac:dyDescent="0.25">
      <c r="A3250" s="28">
        <v>43416</v>
      </c>
      <c r="B3250">
        <v>6091.7786442831166</v>
      </c>
      <c r="C3250">
        <v>563.35419527054103</v>
      </c>
      <c r="D3250">
        <v>143.73096688940601</v>
      </c>
    </row>
    <row r="3251" spans="1:4" x14ac:dyDescent="0.25">
      <c r="A3251" s="28">
        <v>43417</v>
      </c>
      <c r="B3251">
        <v>6200.7196617501495</v>
      </c>
      <c r="C3251">
        <v>568.52793924671141</v>
      </c>
      <c r="D3251">
        <v>144.61745856198331</v>
      </c>
    </row>
    <row r="3252" spans="1:4" x14ac:dyDescent="0.25">
      <c r="A3252" s="28">
        <v>43418</v>
      </c>
      <c r="B3252">
        <v>6535.7869698976074</v>
      </c>
      <c r="C3252">
        <v>593.17605826427211</v>
      </c>
      <c r="D3252">
        <v>148.80404311459861</v>
      </c>
    </row>
    <row r="3253" spans="1:4" x14ac:dyDescent="0.25">
      <c r="A3253" s="28">
        <v>43419</v>
      </c>
      <c r="B3253">
        <v>6484.7828352761026</v>
      </c>
      <c r="C3253">
        <v>575.87141216259499</v>
      </c>
      <c r="D3253">
        <v>145.91695778532363</v>
      </c>
    </row>
    <row r="3254" spans="1:4" x14ac:dyDescent="0.25">
      <c r="A3254" s="28">
        <v>43420</v>
      </c>
      <c r="B3254">
        <v>5846.7822027372877</v>
      </c>
      <c r="C3254">
        <v>538.16651060076515</v>
      </c>
      <c r="D3254">
        <v>139.55459498635747</v>
      </c>
    </row>
    <row r="3255" spans="1:4" x14ac:dyDescent="0.25">
      <c r="A3255" s="28">
        <v>43423</v>
      </c>
      <c r="B3255">
        <v>6543.1838337779091</v>
      </c>
      <c r="C3255">
        <v>586.52958041367549</v>
      </c>
      <c r="D3255">
        <v>147.93465415641714</v>
      </c>
    </row>
    <row r="3256" spans="1:4" x14ac:dyDescent="0.25">
      <c r="A3256" s="28">
        <v>43424</v>
      </c>
      <c r="B3256">
        <v>7246.8882814954641</v>
      </c>
      <c r="C3256">
        <v>636.32642834389912</v>
      </c>
      <c r="D3256">
        <v>156.31451664882388</v>
      </c>
    </row>
    <row r="3257" spans="1:4" x14ac:dyDescent="0.25">
      <c r="A3257" s="28">
        <v>43425</v>
      </c>
      <c r="B3257">
        <v>6893.6785395968454</v>
      </c>
      <c r="C3257">
        <v>622.30083805142658</v>
      </c>
      <c r="D3257">
        <v>154.02504506620886</v>
      </c>
    </row>
    <row r="3258" spans="1:4" x14ac:dyDescent="0.25">
      <c r="A3258" s="28">
        <v>43427</v>
      </c>
      <c r="B3258">
        <v>7140.3576149931223</v>
      </c>
      <c r="C3258">
        <v>638.02340117097458</v>
      </c>
      <c r="D3258">
        <v>156.63389479680666</v>
      </c>
    </row>
    <row r="3259" spans="1:4" x14ac:dyDescent="0.25">
      <c r="A3259" s="28">
        <v>43430</v>
      </c>
      <c r="B3259">
        <v>6208.8016226292957</v>
      </c>
      <c r="C3259">
        <v>567.54403199288924</v>
      </c>
      <c r="D3259">
        <v>145.12113214310327</v>
      </c>
    </row>
    <row r="3260" spans="1:4" x14ac:dyDescent="0.25">
      <c r="A3260" s="28">
        <v>43431</v>
      </c>
      <c r="B3260">
        <v>5955.151868785696</v>
      </c>
      <c r="C3260">
        <v>560.10934105511831</v>
      </c>
      <c r="D3260">
        <v>143.86039369100874</v>
      </c>
    </row>
    <row r="3261" spans="1:4" x14ac:dyDescent="0.25">
      <c r="A3261" s="28">
        <v>43432</v>
      </c>
      <c r="B3261">
        <v>5556.1312330602887</v>
      </c>
      <c r="C3261">
        <v>535.58793817397259</v>
      </c>
      <c r="D3261">
        <v>139.66844059672999</v>
      </c>
    </row>
    <row r="3262" spans="1:4" x14ac:dyDescent="0.25">
      <c r="A3262" s="28">
        <v>43433</v>
      </c>
      <c r="B3262">
        <v>5769.3614166307889</v>
      </c>
      <c r="C3262">
        <v>543.31603390953705</v>
      </c>
      <c r="D3262">
        <v>141.01846001167536</v>
      </c>
    </row>
    <row r="3263" spans="1:4" x14ac:dyDescent="0.25">
      <c r="A3263" s="28">
        <v>43434</v>
      </c>
      <c r="B3263">
        <v>5474.1034530132329</v>
      </c>
      <c r="C3263">
        <v>513.19707073137135</v>
      </c>
      <c r="D3263">
        <v>135.81379631690294</v>
      </c>
    </row>
    <row r="3264" spans="1:4" x14ac:dyDescent="0.25">
      <c r="A3264" s="28">
        <v>43437</v>
      </c>
      <c r="B3264">
        <v>4899.8826058575569</v>
      </c>
      <c r="C3264">
        <v>475.97852500546753</v>
      </c>
      <c r="D3264">
        <v>129.2671432821931</v>
      </c>
    </row>
    <row r="3265" spans="1:4" x14ac:dyDescent="0.25">
      <c r="A3265" s="28">
        <v>43438</v>
      </c>
      <c r="B3265">
        <v>6119.7860991841171</v>
      </c>
      <c r="C3265">
        <v>573.84636101516321</v>
      </c>
      <c r="D3265">
        <v>146.99242739778114</v>
      </c>
    </row>
    <row r="3266" spans="1:4" x14ac:dyDescent="0.25">
      <c r="A3266" s="28">
        <v>43440</v>
      </c>
      <c r="B3266">
        <v>6421.8977885775812</v>
      </c>
      <c r="C3266">
        <v>589.7522464179973</v>
      </c>
      <c r="D3266">
        <v>149.72271719238162</v>
      </c>
    </row>
    <row r="3267" spans="1:4" x14ac:dyDescent="0.25">
      <c r="A3267" s="28">
        <v>43441</v>
      </c>
      <c r="B3267">
        <v>7296.3975400596273</v>
      </c>
      <c r="C3267">
        <v>649.41247828906967</v>
      </c>
      <c r="D3267">
        <v>159.82717233379279</v>
      </c>
    </row>
    <row r="3268" spans="1:4" x14ac:dyDescent="0.25">
      <c r="A3268" s="28">
        <v>43444</v>
      </c>
      <c r="B3268">
        <v>7185.0979266020695</v>
      </c>
      <c r="C3268">
        <v>643.27557461425829</v>
      </c>
      <c r="D3268">
        <v>158.84346057384144</v>
      </c>
    </row>
    <row r="3269" spans="1:4" x14ac:dyDescent="0.25">
      <c r="A3269" s="28">
        <v>43445</v>
      </c>
      <c r="B3269">
        <v>7129.2160965041103</v>
      </c>
      <c r="C3269">
        <v>640.94738294702165</v>
      </c>
      <c r="D3269">
        <v>158.46773387789605</v>
      </c>
    </row>
    <row r="3270" spans="1:4" x14ac:dyDescent="0.25">
      <c r="A3270" s="28">
        <v>43446</v>
      </c>
      <c r="B3270">
        <v>6968.5131078017548</v>
      </c>
      <c r="C3270">
        <v>636.78221474101622</v>
      </c>
      <c r="D3270">
        <v>157.78890157273241</v>
      </c>
    </row>
    <row r="3271" spans="1:4" x14ac:dyDescent="0.25">
      <c r="A3271" s="28">
        <v>43447</v>
      </c>
      <c r="B3271">
        <v>6833.2074393427156</v>
      </c>
      <c r="C3271">
        <v>626.01857408095691</v>
      </c>
      <c r="D3271">
        <v>156.01836532463327</v>
      </c>
    </row>
    <row r="3272" spans="1:4" x14ac:dyDescent="0.25">
      <c r="A3272" s="28">
        <v>43448</v>
      </c>
      <c r="B3272">
        <v>7369.4318526318739</v>
      </c>
      <c r="C3272">
        <v>658.62914600303452</v>
      </c>
      <c r="D3272">
        <v>161.44416673263146</v>
      </c>
    </row>
    <row r="3273" spans="1:4" x14ac:dyDescent="0.25">
      <c r="A3273" s="28">
        <v>43451</v>
      </c>
      <c r="B3273">
        <v>8226.7272689217334</v>
      </c>
      <c r="C3273">
        <v>701.02117619177795</v>
      </c>
      <c r="D3273">
        <v>168.39464890117918</v>
      </c>
    </row>
    <row r="3274" spans="1:4" x14ac:dyDescent="0.25">
      <c r="A3274" s="28">
        <v>43452</v>
      </c>
      <c r="B3274">
        <v>8146.5216180774514</v>
      </c>
      <c r="C3274">
        <v>717.79244409183275</v>
      </c>
      <c r="D3274">
        <v>171.08860919744026</v>
      </c>
    </row>
    <row r="3275" spans="1:4" x14ac:dyDescent="0.25">
      <c r="A3275" s="28">
        <v>43453</v>
      </c>
      <c r="B3275">
        <v>8145.3721773559964</v>
      </c>
      <c r="C3275">
        <v>734.93354555291342</v>
      </c>
      <c r="D3275">
        <v>173.8205573341898</v>
      </c>
    </row>
    <row r="3276" spans="1:4" x14ac:dyDescent="0.25">
      <c r="A3276" s="28">
        <v>43454</v>
      </c>
      <c r="B3276">
        <v>9004.5153666449623</v>
      </c>
      <c r="C3276">
        <v>754.01162949712136</v>
      </c>
      <c r="D3276">
        <v>176.83708355514972</v>
      </c>
    </row>
    <row r="3277" spans="1:4" x14ac:dyDescent="0.25">
      <c r="A3277" s="28">
        <v>43455</v>
      </c>
      <c r="B3277">
        <v>9919.8938919024113</v>
      </c>
      <c r="C3277">
        <v>828.61944213621769</v>
      </c>
      <c r="D3277">
        <v>188.51036088541574</v>
      </c>
    </row>
    <row r="3278" spans="1:4" x14ac:dyDescent="0.25">
      <c r="A3278" s="28">
        <v>43458</v>
      </c>
      <c r="B3278">
        <v>11059.890963870632</v>
      </c>
      <c r="C3278">
        <v>900.88430885537991</v>
      </c>
      <c r="D3278">
        <v>199.49735939998527</v>
      </c>
    </row>
    <row r="3279" spans="1:4" x14ac:dyDescent="0.25">
      <c r="A3279" s="28">
        <v>43460</v>
      </c>
      <c r="B3279">
        <v>9839.1950875374423</v>
      </c>
      <c r="C3279">
        <v>841.73445329702611</v>
      </c>
      <c r="D3279">
        <v>190.78449954708779</v>
      </c>
    </row>
    <row r="3280" spans="1:4" x14ac:dyDescent="0.25">
      <c r="A3280" s="28">
        <v>43461</v>
      </c>
      <c r="B3280">
        <v>10553.26567237677</v>
      </c>
      <c r="C3280">
        <v>859.33035800913115</v>
      </c>
      <c r="D3280">
        <v>193.4526197148063</v>
      </c>
    </row>
    <row r="3281" spans="1:4" x14ac:dyDescent="0.25">
      <c r="A3281" s="28">
        <v>43462</v>
      </c>
      <c r="B3281">
        <v>10523.336929971501</v>
      </c>
      <c r="C3281">
        <v>870.80320885711103</v>
      </c>
      <c r="D3281">
        <v>195.18406827648482</v>
      </c>
    </row>
    <row r="3282" spans="1:4" x14ac:dyDescent="0.25">
      <c r="A3282" s="28">
        <v>43465</v>
      </c>
      <c r="B3282">
        <v>9746.4889965034654</v>
      </c>
      <c r="C3282">
        <v>818.60934278639274</v>
      </c>
      <c r="D3282">
        <v>187.41383826020362</v>
      </c>
    </row>
    <row r="3283" spans="1:4" x14ac:dyDescent="0.25">
      <c r="A3283" s="28">
        <v>43467</v>
      </c>
      <c r="B3283">
        <v>9200.2065086257644</v>
      </c>
      <c r="C3283">
        <v>778.53612341198391</v>
      </c>
      <c r="D3283">
        <v>181.31615775338443</v>
      </c>
    </row>
    <row r="3284" spans="1:4" x14ac:dyDescent="0.25">
      <c r="A3284" s="28">
        <v>43468</v>
      </c>
      <c r="B3284">
        <v>9838.5541451727659</v>
      </c>
      <c r="C3284">
        <v>834.32277855878431</v>
      </c>
      <c r="D3284">
        <v>189.98659044024532</v>
      </c>
    </row>
    <row r="3285" spans="1:4" x14ac:dyDescent="0.25">
      <c r="A3285" s="28">
        <v>43469</v>
      </c>
      <c r="B3285">
        <v>8333.4016611254756</v>
      </c>
      <c r="C3285">
        <v>730.40733570645978</v>
      </c>
      <c r="D3285">
        <v>174.22129949204594</v>
      </c>
    </row>
    <row r="3286" spans="1:4" x14ac:dyDescent="0.25">
      <c r="A3286" s="28">
        <v>43472</v>
      </c>
      <c r="B3286">
        <v>7841.2533244919887</v>
      </c>
      <c r="C3286">
        <v>711.13418772124885</v>
      </c>
      <c r="D3286">
        <v>171.18300128002062</v>
      </c>
    </row>
    <row r="3287" spans="1:4" x14ac:dyDescent="0.25">
      <c r="A3287" s="28">
        <v>43473</v>
      </c>
      <c r="B3287">
        <v>7663.0515618820882</v>
      </c>
      <c r="C3287">
        <v>687.52624160147286</v>
      </c>
      <c r="D3287">
        <v>167.40309173403389</v>
      </c>
    </row>
    <row r="3288" spans="1:4" x14ac:dyDescent="0.25">
      <c r="A3288" s="28">
        <v>43474</v>
      </c>
      <c r="B3288">
        <v>7269.3602439525175</v>
      </c>
      <c r="C3288">
        <v>667.93496822160989</v>
      </c>
      <c r="D3288">
        <v>164.23155216389037</v>
      </c>
    </row>
    <row r="3289" spans="1:4" x14ac:dyDescent="0.25">
      <c r="A3289" s="28">
        <v>43475</v>
      </c>
      <c r="B3289">
        <v>7137.1928457246067</v>
      </c>
      <c r="C3289">
        <v>655.5550163122889</v>
      </c>
      <c r="D3289">
        <v>162.21042390252714</v>
      </c>
    </row>
    <row r="3290" spans="1:4" x14ac:dyDescent="0.25">
      <c r="A3290" s="28">
        <v>43476</v>
      </c>
      <c r="B3290">
        <v>6652.4546257871125</v>
      </c>
      <c r="C3290">
        <v>626.04974844836659</v>
      </c>
      <c r="D3290">
        <v>157.35109721403492</v>
      </c>
    </row>
    <row r="3291" spans="1:4" x14ac:dyDescent="0.25">
      <c r="A3291" s="28">
        <v>43479</v>
      </c>
      <c r="B3291">
        <v>6658.1147547303908</v>
      </c>
      <c r="C3291">
        <v>627.10634299192543</v>
      </c>
      <c r="D3291">
        <v>157.55122692118411</v>
      </c>
    </row>
    <row r="3292" spans="1:4" x14ac:dyDescent="0.25">
      <c r="A3292" s="28">
        <v>43480</v>
      </c>
      <c r="B3292">
        <v>6147.3757106576222</v>
      </c>
      <c r="C3292">
        <v>596.35427180171052</v>
      </c>
      <c r="D3292">
        <v>152.40842671635534</v>
      </c>
    </row>
    <row r="3293" spans="1:4" x14ac:dyDescent="0.25">
      <c r="A3293" s="28">
        <v>43481</v>
      </c>
      <c r="B3293">
        <v>6284.9065422683489</v>
      </c>
      <c r="C3293">
        <v>605.85223079221112</v>
      </c>
      <c r="D3293">
        <v>154.03402204713225</v>
      </c>
    </row>
    <row r="3294" spans="1:4" x14ac:dyDescent="0.25">
      <c r="A3294" s="28">
        <v>43482</v>
      </c>
      <c r="B3294">
        <v>6195.0515146082716</v>
      </c>
      <c r="C3294">
        <v>582.4681004961725</v>
      </c>
      <c r="D3294">
        <v>150.07830018064632</v>
      </c>
    </row>
    <row r="3295" spans="1:4" x14ac:dyDescent="0.25">
      <c r="A3295" s="28">
        <v>43483</v>
      </c>
      <c r="B3295">
        <v>5931.1583269186567</v>
      </c>
      <c r="C3295">
        <v>573.29097381004351</v>
      </c>
      <c r="D3295">
        <v>148.50936460440809</v>
      </c>
    </row>
    <row r="3296" spans="1:4" x14ac:dyDescent="0.25">
      <c r="A3296" s="28">
        <v>43487</v>
      </c>
      <c r="B3296">
        <v>7047.978524427057</v>
      </c>
      <c r="C3296">
        <v>654.31470313209024</v>
      </c>
      <c r="D3296">
        <v>162.53020798127591</v>
      </c>
    </row>
    <row r="3297" spans="1:4" x14ac:dyDescent="0.25">
      <c r="A3297" s="28">
        <v>43488</v>
      </c>
      <c r="B3297">
        <v>6848.8499605673896</v>
      </c>
      <c r="C3297">
        <v>635.40140424749075</v>
      </c>
      <c r="D3297">
        <v>159.40618376082583</v>
      </c>
    </row>
    <row r="3298" spans="1:4" x14ac:dyDescent="0.25">
      <c r="A3298" s="28">
        <v>43489</v>
      </c>
      <c r="B3298">
        <v>6421.6853820710876</v>
      </c>
      <c r="C3298">
        <v>611.31453105255366</v>
      </c>
      <c r="D3298">
        <v>155.3856481596811</v>
      </c>
    </row>
    <row r="3299" spans="1:4" x14ac:dyDescent="0.25">
      <c r="A3299" s="28">
        <v>43490</v>
      </c>
      <c r="B3299">
        <v>5863.0932672671852</v>
      </c>
      <c r="C3299">
        <v>571.32353882932478</v>
      </c>
      <c r="D3299">
        <v>148.61661016626289</v>
      </c>
    </row>
    <row r="3300" spans="1:4" x14ac:dyDescent="0.25">
      <c r="A3300" s="28">
        <v>43493</v>
      </c>
      <c r="B3300">
        <v>6407.9846207949577</v>
      </c>
      <c r="C3300">
        <v>606.66782223556879</v>
      </c>
      <c r="D3300">
        <v>154.76752582841354</v>
      </c>
    </row>
    <row r="3301" spans="1:4" x14ac:dyDescent="0.25">
      <c r="A3301" s="28">
        <v>43494</v>
      </c>
      <c r="B3301">
        <v>6321.6475034885361</v>
      </c>
      <c r="C3301">
        <v>596.14421138421812</v>
      </c>
      <c r="D3301">
        <v>152.98521770206023</v>
      </c>
    </row>
    <row r="3302" spans="1:4" x14ac:dyDescent="0.25">
      <c r="A3302" s="28">
        <v>43495</v>
      </c>
      <c r="B3302">
        <v>5775.7804329796008</v>
      </c>
      <c r="C3302">
        <v>561.27970863063922</v>
      </c>
      <c r="D3302">
        <v>147.02779725912248</v>
      </c>
    </row>
    <row r="3303" spans="1:4" x14ac:dyDescent="0.25">
      <c r="A3303" s="28">
        <v>43496</v>
      </c>
      <c r="B3303">
        <v>5328.9251387630111</v>
      </c>
      <c r="C3303">
        <v>528.01406962276837</v>
      </c>
      <c r="D3303">
        <v>141.22580542522567</v>
      </c>
    </row>
    <row r="3304" spans="1:4" x14ac:dyDescent="0.25">
      <c r="A3304" s="28">
        <v>43497</v>
      </c>
      <c r="B3304">
        <v>5183.7579668642802</v>
      </c>
      <c r="C3304">
        <v>519.55301380463357</v>
      </c>
      <c r="D3304">
        <v>139.72413970416747</v>
      </c>
    </row>
    <row r="3305" spans="1:4" x14ac:dyDescent="0.25">
      <c r="A3305" s="28">
        <v>43500</v>
      </c>
      <c r="B3305">
        <v>4865.8105687623274</v>
      </c>
      <c r="C3305">
        <v>498.48686889940848</v>
      </c>
      <c r="D3305">
        <v>135.96769754815472</v>
      </c>
    </row>
    <row r="3306" spans="1:4" x14ac:dyDescent="0.25">
      <c r="A3306" s="28">
        <v>43501</v>
      </c>
      <c r="B3306">
        <v>4799.2568883487966</v>
      </c>
      <c r="C3306">
        <v>495.45583043236604</v>
      </c>
      <c r="D3306">
        <v>135.42287493456095</v>
      </c>
    </row>
    <row r="3307" spans="1:4" x14ac:dyDescent="0.25">
      <c r="A3307" s="28">
        <v>43502</v>
      </c>
      <c r="B3307">
        <v>4719.1061156233982</v>
      </c>
      <c r="C3307">
        <v>488.83837711750101</v>
      </c>
      <c r="D3307">
        <v>134.22353849625063</v>
      </c>
    </row>
    <row r="3308" spans="1:4" x14ac:dyDescent="0.25">
      <c r="A3308" s="28">
        <v>43503</v>
      </c>
      <c r="B3308">
        <v>5056.4858055450832</v>
      </c>
      <c r="C3308">
        <v>515.24608302157912</v>
      </c>
      <c r="D3308">
        <v>139.06374586262234</v>
      </c>
    </row>
    <row r="3309" spans="1:4" x14ac:dyDescent="0.25">
      <c r="A3309" s="28">
        <v>43504</v>
      </c>
      <c r="B3309">
        <v>4986.0783183008489</v>
      </c>
      <c r="C3309">
        <v>500.11294555684066</v>
      </c>
      <c r="D3309">
        <v>136.34761158642218</v>
      </c>
    </row>
    <row r="3310" spans="1:4" x14ac:dyDescent="0.25">
      <c r="A3310" s="28">
        <v>43507</v>
      </c>
      <c r="B3310">
        <v>4822.315604877459</v>
      </c>
      <c r="C3310">
        <v>494.30231988740769</v>
      </c>
      <c r="D3310">
        <v>135.31118062348881</v>
      </c>
    </row>
    <row r="3311" spans="1:4" x14ac:dyDescent="0.25">
      <c r="A3311" s="28">
        <v>43508</v>
      </c>
      <c r="B3311">
        <v>4661.821668594107</v>
      </c>
      <c r="C3311">
        <v>482.54526995521815</v>
      </c>
      <c r="D3311">
        <v>133.17230058991441</v>
      </c>
    </row>
    <row r="3312" spans="1:4" x14ac:dyDescent="0.25">
      <c r="A3312" s="28">
        <v>43509</v>
      </c>
      <c r="B3312">
        <v>4610.9658569744797</v>
      </c>
      <c r="C3312">
        <v>480.37721622783903</v>
      </c>
      <c r="D3312">
        <v>132.77968598088421</v>
      </c>
    </row>
    <row r="3313" spans="1:4" x14ac:dyDescent="0.25">
      <c r="A3313" s="28">
        <v>43510</v>
      </c>
      <c r="B3313">
        <v>4732.8744608253373</v>
      </c>
      <c r="C3313">
        <v>491.26534669797775</v>
      </c>
      <c r="D3313">
        <v>134.79255623352145</v>
      </c>
    </row>
    <row r="3314" spans="1:4" x14ac:dyDescent="0.25">
      <c r="A3314" s="28">
        <v>43511</v>
      </c>
      <c r="B3314">
        <v>4484.4119775895979</v>
      </c>
      <c r="C3314">
        <v>465.54322319570224</v>
      </c>
      <c r="D3314">
        <v>130.09406139543185</v>
      </c>
    </row>
    <row r="3315" spans="1:4" x14ac:dyDescent="0.25">
      <c r="A3315" s="28">
        <v>43515</v>
      </c>
      <c r="B3315">
        <v>4429.2708206807729</v>
      </c>
      <c r="C3315">
        <v>465.52536700014332</v>
      </c>
      <c r="D3315">
        <v>130.11614567985097</v>
      </c>
    </row>
    <row r="3316" spans="1:4" x14ac:dyDescent="0.25">
      <c r="A3316" s="28">
        <v>43516</v>
      </c>
      <c r="B3316">
        <v>4146.5572045220415</v>
      </c>
      <c r="C3316">
        <v>436.13840112781406</v>
      </c>
      <c r="D3316">
        <v>124.64678368842431</v>
      </c>
    </row>
    <row r="3317" spans="1:4" x14ac:dyDescent="0.25">
      <c r="A3317" s="28">
        <v>43517</v>
      </c>
      <c r="B3317">
        <v>4273.4849495521221</v>
      </c>
      <c r="C3317">
        <v>448.16971845623783</v>
      </c>
      <c r="D3317">
        <v>126.94519216323833</v>
      </c>
    </row>
    <row r="3318" spans="1:4" x14ac:dyDescent="0.25">
      <c r="A3318" s="28">
        <v>43518</v>
      </c>
      <c r="B3318">
        <v>3922.5399252873135</v>
      </c>
      <c r="C3318">
        <v>420.45297977644833</v>
      </c>
      <c r="D3318">
        <v>121.71768392503338</v>
      </c>
    </row>
    <row r="3319" spans="1:4" x14ac:dyDescent="0.25">
      <c r="A3319" s="28">
        <v>43521</v>
      </c>
      <c r="B3319">
        <v>4024.436106225905</v>
      </c>
      <c r="C3319">
        <v>434.32595848071009</v>
      </c>
      <c r="D3319">
        <v>124.4128822814598</v>
      </c>
    </row>
    <row r="3320" spans="1:4" x14ac:dyDescent="0.25">
      <c r="A3320" s="28">
        <v>43522</v>
      </c>
      <c r="B3320">
        <v>4111.3033732466265</v>
      </c>
      <c r="C3320">
        <v>441.95667519287798</v>
      </c>
      <c r="D3320">
        <v>125.8761497825196</v>
      </c>
    </row>
    <row r="3321" spans="1:4" x14ac:dyDescent="0.25">
      <c r="A3321" s="28">
        <v>43523</v>
      </c>
      <c r="B3321">
        <v>4158.4951634515492</v>
      </c>
      <c r="C3321">
        <v>439.87791942387548</v>
      </c>
      <c r="D3321">
        <v>125.48760442704207</v>
      </c>
    </row>
    <row r="3322" spans="1:4" x14ac:dyDescent="0.25">
      <c r="A3322" s="28">
        <v>43524</v>
      </c>
      <c r="B3322">
        <v>4120.229138061969</v>
      </c>
      <c r="C3322">
        <v>435.73840451884092</v>
      </c>
      <c r="D3322">
        <v>124.70656437536736</v>
      </c>
    </row>
    <row r="3323" spans="1:4" x14ac:dyDescent="0.25">
      <c r="A3323" s="28">
        <v>43525</v>
      </c>
      <c r="B3323">
        <v>3762.1241165226552</v>
      </c>
      <c r="C3323">
        <v>407.82866640932599</v>
      </c>
      <c r="D3323">
        <v>119.38745506394592</v>
      </c>
    </row>
    <row r="3324" spans="1:4" x14ac:dyDescent="0.25">
      <c r="A3324" s="28">
        <v>43528</v>
      </c>
      <c r="B3324">
        <v>3971.3721690637453</v>
      </c>
      <c r="C3324">
        <v>421.6893165325431</v>
      </c>
      <c r="D3324">
        <v>122.10984267473046</v>
      </c>
    </row>
    <row r="3325" spans="1:4" x14ac:dyDescent="0.25">
      <c r="A3325" s="28">
        <v>43529</v>
      </c>
      <c r="B3325">
        <v>3941.7126522212934</v>
      </c>
      <c r="C3325">
        <v>429.78676074131994</v>
      </c>
      <c r="D3325">
        <v>123.67907675971263</v>
      </c>
    </row>
    <row r="3326" spans="1:4" x14ac:dyDescent="0.25">
      <c r="A3326" s="28">
        <v>43530</v>
      </c>
      <c r="B3326">
        <v>4197.0143217508976</v>
      </c>
      <c r="C3326">
        <v>449.24777034049254</v>
      </c>
      <c r="D3326">
        <v>127.4183687788059</v>
      </c>
    </row>
    <row r="3327" spans="1:4" x14ac:dyDescent="0.25">
      <c r="A3327" s="28">
        <v>43531</v>
      </c>
      <c r="B3327">
        <v>4554.8499776097433</v>
      </c>
      <c r="C3327">
        <v>469.33060892811778</v>
      </c>
      <c r="D3327">
        <v>131.22182927497639</v>
      </c>
    </row>
    <row r="3328" spans="1:4" x14ac:dyDescent="0.25">
      <c r="A3328" s="28">
        <v>43532</v>
      </c>
      <c r="B3328">
        <v>4658.8527867487328</v>
      </c>
      <c r="C3328">
        <v>471.60007481326176</v>
      </c>
      <c r="D3328">
        <v>131.65122625062864</v>
      </c>
    </row>
    <row r="3329" spans="1:4" x14ac:dyDescent="0.25">
      <c r="A3329" s="28">
        <v>43535</v>
      </c>
      <c r="B3329">
        <v>3915.6937723483475</v>
      </c>
      <c r="C3329">
        <v>421.07607059337153</v>
      </c>
      <c r="D3329">
        <v>122.26818054566267</v>
      </c>
    </row>
    <row r="3330" spans="1:4" x14ac:dyDescent="0.25">
      <c r="A3330" s="28">
        <v>43536</v>
      </c>
      <c r="B3330">
        <v>3719.0099522704518</v>
      </c>
      <c r="C3330">
        <v>408.41398782103977</v>
      </c>
      <c r="D3330">
        <v>119.82321570532761</v>
      </c>
    </row>
    <row r="3331" spans="1:4" x14ac:dyDescent="0.25">
      <c r="A3331" s="28">
        <v>43537</v>
      </c>
      <c r="B3331">
        <v>3626.8562712720786</v>
      </c>
      <c r="C3331">
        <v>399.11054412781732</v>
      </c>
      <c r="D3331">
        <v>118.0093393200605</v>
      </c>
    </row>
    <row r="3332" spans="1:4" x14ac:dyDescent="0.25">
      <c r="A3332" s="28">
        <v>43538</v>
      </c>
      <c r="B3332">
        <v>3495.5802778607517</v>
      </c>
      <c r="C3332">
        <v>393.23424919600262</v>
      </c>
      <c r="D3332">
        <v>116.85679665289341</v>
      </c>
    </row>
    <row r="3333" spans="1:4" x14ac:dyDescent="0.25">
      <c r="A3333" s="28">
        <v>43539</v>
      </c>
      <c r="B3333">
        <v>3375.4504847088415</v>
      </c>
      <c r="C3333">
        <v>375.77230555957948</v>
      </c>
      <c r="D3333">
        <v>113.40292252570471</v>
      </c>
    </row>
    <row r="3334" spans="1:4" x14ac:dyDescent="0.25">
      <c r="A3334" s="28">
        <v>43542</v>
      </c>
      <c r="B3334">
        <v>3369.5348887782743</v>
      </c>
      <c r="C3334">
        <v>380.31089029118976</v>
      </c>
      <c r="D3334">
        <v>114.33263058454949</v>
      </c>
    </row>
    <row r="3335" spans="1:4" x14ac:dyDescent="0.25">
      <c r="A3335" s="28">
        <v>43543</v>
      </c>
      <c r="B3335">
        <v>3463.4909201714017</v>
      </c>
      <c r="C3335">
        <v>384.10353600282849</v>
      </c>
      <c r="D3335">
        <v>115.09854064810584</v>
      </c>
    </row>
    <row r="3336" spans="1:4" x14ac:dyDescent="0.25">
      <c r="A3336" s="28">
        <v>43544</v>
      </c>
      <c r="B3336">
        <v>3486.8619924592358</v>
      </c>
      <c r="C3336">
        <v>391.69965676458162</v>
      </c>
      <c r="D3336">
        <v>116.62158808793019</v>
      </c>
    </row>
    <row r="3337" spans="1:4" x14ac:dyDescent="0.25">
      <c r="A3337" s="28">
        <v>43545</v>
      </c>
      <c r="B3337">
        <v>3421.5371361443581</v>
      </c>
      <c r="C3337">
        <v>382.34013766348954</v>
      </c>
      <c r="D3337">
        <v>114.76963954597325</v>
      </c>
    </row>
    <row r="3338" spans="1:4" x14ac:dyDescent="0.25">
      <c r="A3338" s="28">
        <v>43546</v>
      </c>
      <c r="B3338">
        <v>4176.9606094659766</v>
      </c>
      <c r="C3338">
        <v>442.17983444750678</v>
      </c>
      <c r="D3338">
        <v>126.75027929636998</v>
      </c>
    </row>
    <row r="3339" spans="1:4" x14ac:dyDescent="0.25">
      <c r="A3339" s="28">
        <v>43549</v>
      </c>
      <c r="B3339">
        <v>4194.2710671545037</v>
      </c>
      <c r="C3339">
        <v>446.11478782277749</v>
      </c>
      <c r="D3339">
        <v>127.52086130276116</v>
      </c>
    </row>
    <row r="3340" spans="1:4" x14ac:dyDescent="0.25">
      <c r="A3340" s="28">
        <v>43550</v>
      </c>
      <c r="B3340">
        <v>3814.8732760544576</v>
      </c>
      <c r="C3340">
        <v>413.81273024405726</v>
      </c>
      <c r="D3340">
        <v>121.37156573732429</v>
      </c>
    </row>
    <row r="3341" spans="1:4" x14ac:dyDescent="0.25">
      <c r="A3341" s="28">
        <v>43551</v>
      </c>
      <c r="B3341">
        <v>3867.3427354331093</v>
      </c>
      <c r="C3341">
        <v>425.34621761914218</v>
      </c>
      <c r="D3341">
        <v>123.63270068173263</v>
      </c>
    </row>
    <row r="3342" spans="1:4" x14ac:dyDescent="0.25">
      <c r="A3342" s="28">
        <v>43552</v>
      </c>
      <c r="B3342">
        <v>3731.4442651455197</v>
      </c>
      <c r="C3342">
        <v>405.33373739674317</v>
      </c>
      <c r="D3342">
        <v>119.76098413734016</v>
      </c>
    </row>
    <row r="3343" spans="1:4" x14ac:dyDescent="0.25">
      <c r="A3343" s="28">
        <v>43553</v>
      </c>
      <c r="B3343">
        <v>3492.7398243182492</v>
      </c>
      <c r="C3343">
        <v>391.58306497545146</v>
      </c>
      <c r="D3343">
        <v>117.05818379206589</v>
      </c>
    </row>
    <row r="3344" spans="1:4" x14ac:dyDescent="0.25">
      <c r="A3344" s="28">
        <v>43556</v>
      </c>
      <c r="B3344">
        <v>3357.5401598981384</v>
      </c>
      <c r="C3344">
        <v>378.47472460234439</v>
      </c>
      <c r="D3344">
        <v>114.46330541728769</v>
      </c>
    </row>
    <row r="3345" spans="1:4" x14ac:dyDescent="0.25">
      <c r="A3345" s="28">
        <v>43557</v>
      </c>
      <c r="B3345">
        <v>3322.6634300133492</v>
      </c>
      <c r="C3345">
        <v>380.22667917127035</v>
      </c>
      <c r="D3345">
        <v>114.82220014687597</v>
      </c>
    </row>
    <row r="3346" spans="1:4" x14ac:dyDescent="0.25">
      <c r="A3346" s="28">
        <v>43558</v>
      </c>
      <c r="B3346">
        <v>3394.0862670818678</v>
      </c>
      <c r="C3346">
        <v>379.25890664288806</v>
      </c>
      <c r="D3346">
        <v>114.63304639138845</v>
      </c>
    </row>
    <row r="3347" spans="1:4" x14ac:dyDescent="0.25">
      <c r="A3347" s="28">
        <v>43559</v>
      </c>
      <c r="B3347">
        <v>3330.2992683571119</v>
      </c>
      <c r="C3347">
        <v>375.59228051891688</v>
      </c>
      <c r="D3347">
        <v>113.89987408971895</v>
      </c>
    </row>
    <row r="3348" spans="1:4" x14ac:dyDescent="0.25">
      <c r="A3348" s="28">
        <v>43560</v>
      </c>
      <c r="B3348">
        <v>3199.7271651173373</v>
      </c>
      <c r="C3348">
        <v>363.72265231637533</v>
      </c>
      <c r="D3348">
        <v>111.50582713330802</v>
      </c>
    </row>
    <row r="3349" spans="1:4" x14ac:dyDescent="0.25">
      <c r="A3349" s="28">
        <v>43563</v>
      </c>
      <c r="B3349">
        <v>3164.9529744612664</v>
      </c>
      <c r="C3349">
        <v>365.50330508578497</v>
      </c>
      <c r="D3349">
        <v>111.88629097075379</v>
      </c>
    </row>
    <row r="3350" spans="1:4" x14ac:dyDescent="0.25">
      <c r="A3350" s="28">
        <v>43564</v>
      </c>
      <c r="B3350">
        <v>3391.2635168020961</v>
      </c>
      <c r="C3350">
        <v>385.67826826841002</v>
      </c>
      <c r="D3350">
        <v>116.00879879866027</v>
      </c>
    </row>
    <row r="3351" spans="1:4" x14ac:dyDescent="0.25">
      <c r="A3351" s="28">
        <v>43565</v>
      </c>
      <c r="B3351">
        <v>3199.6509646571958</v>
      </c>
      <c r="C3351">
        <v>367.62769751155196</v>
      </c>
      <c r="D3351">
        <v>112.3947459556716</v>
      </c>
    </row>
    <row r="3352" spans="1:4" x14ac:dyDescent="0.25">
      <c r="A3352" s="28">
        <v>43566</v>
      </c>
      <c r="B3352">
        <v>3068.5068483876594</v>
      </c>
      <c r="C3352">
        <v>356.37122117655417</v>
      </c>
      <c r="D3352">
        <v>110.10597718905125</v>
      </c>
    </row>
    <row r="3353" spans="1:4" x14ac:dyDescent="0.25">
      <c r="A3353" s="28">
        <v>43567</v>
      </c>
      <c r="B3353">
        <v>2787.299649743024</v>
      </c>
      <c r="C3353">
        <v>328.6344214646997</v>
      </c>
      <c r="D3353">
        <v>104.39821666327433</v>
      </c>
    </row>
    <row r="3354" spans="1:4" x14ac:dyDescent="0.25">
      <c r="A3354" s="28">
        <v>43570</v>
      </c>
      <c r="B3354">
        <v>2724.4202693894181</v>
      </c>
      <c r="C3354">
        <v>324.92379529089686</v>
      </c>
      <c r="D3354">
        <v>103.62731538045992</v>
      </c>
    </row>
    <row r="3355" spans="1:4" x14ac:dyDescent="0.25">
      <c r="A3355" s="28">
        <v>43571</v>
      </c>
      <c r="B3355">
        <v>2689.1785634132702</v>
      </c>
      <c r="C3355">
        <v>323.32833111878688</v>
      </c>
      <c r="D3355">
        <v>103.29302407561376</v>
      </c>
    </row>
    <row r="3356" spans="1:4" x14ac:dyDescent="0.25">
      <c r="A3356" s="28">
        <v>43572</v>
      </c>
      <c r="B3356">
        <v>2703.5160136743366</v>
      </c>
      <c r="C3356">
        <v>323.3252307101323</v>
      </c>
      <c r="D3356">
        <v>103.29730948033853</v>
      </c>
    </row>
    <row r="3357" spans="1:4" x14ac:dyDescent="0.25">
      <c r="A3357" s="28">
        <v>43573</v>
      </c>
      <c r="B3357">
        <v>2632.0875377990014</v>
      </c>
      <c r="C3357">
        <v>316.91570907079631</v>
      </c>
      <c r="D3357">
        <v>101.93706261645498</v>
      </c>
    </row>
    <row r="3358" spans="1:4" x14ac:dyDescent="0.25">
      <c r="A3358" s="28">
        <v>43577</v>
      </c>
      <c r="B3358">
        <v>2580.4711796638794</v>
      </c>
      <c r="C3358">
        <v>308.85649227840037</v>
      </c>
      <c r="D3358">
        <v>100.22865980348553</v>
      </c>
    </row>
    <row r="3359" spans="1:4" x14ac:dyDescent="0.25">
      <c r="A3359" s="28">
        <v>43578</v>
      </c>
      <c r="B3359">
        <v>2544.6312944181072</v>
      </c>
      <c r="C3359">
        <v>307.23620689952054</v>
      </c>
      <c r="D3359">
        <v>99.883013165544668</v>
      </c>
    </row>
    <row r="3360" spans="1:4" x14ac:dyDescent="0.25">
      <c r="A3360" s="28">
        <v>43579</v>
      </c>
      <c r="B3360">
        <v>2632.8763614353729</v>
      </c>
      <c r="C3360">
        <v>320.90636219118403</v>
      </c>
      <c r="D3360">
        <v>102.85039332542441</v>
      </c>
    </row>
    <row r="3361" spans="1:4" x14ac:dyDescent="0.25">
      <c r="A3361" s="28">
        <v>43580</v>
      </c>
      <c r="B3361">
        <v>2713.8097402615308</v>
      </c>
      <c r="C3361">
        <v>329.71516594174818</v>
      </c>
      <c r="D3361">
        <v>104.73763677871251</v>
      </c>
    </row>
    <row r="3362" spans="1:4" x14ac:dyDescent="0.25">
      <c r="A3362" s="28">
        <v>43581</v>
      </c>
      <c r="B3362">
        <v>2617.1215263148529</v>
      </c>
      <c r="C3362">
        <v>313.75840633830626</v>
      </c>
      <c r="D3362">
        <v>101.36359167584862</v>
      </c>
    </row>
    <row r="3363" spans="1:4" x14ac:dyDescent="0.25">
      <c r="A3363" s="28">
        <v>43584</v>
      </c>
      <c r="B3363">
        <v>2655.3588531407968</v>
      </c>
      <c r="C3363">
        <v>320.16348239910911</v>
      </c>
      <c r="D3363">
        <v>102.75787172925536</v>
      </c>
    </row>
    <row r="3364" spans="1:4" x14ac:dyDescent="0.25">
      <c r="A3364" s="28">
        <v>43585</v>
      </c>
      <c r="B3364">
        <v>2660.9966354587646</v>
      </c>
      <c r="C3364">
        <v>318.55156604516162</v>
      </c>
      <c r="D3364">
        <v>102.41808570231977</v>
      </c>
    </row>
    <row r="3365" spans="1:4" x14ac:dyDescent="0.25">
      <c r="A3365" s="28">
        <v>43586</v>
      </c>
      <c r="B3365">
        <v>2818.6961247586169</v>
      </c>
      <c r="C3365">
        <v>341.14937743375771</v>
      </c>
      <c r="D3365">
        <v>107.26663213378967</v>
      </c>
    </row>
    <row r="3366" spans="1:4" x14ac:dyDescent="0.25">
      <c r="A3366" s="28">
        <v>43587</v>
      </c>
      <c r="B3366">
        <v>2919.3783642810904</v>
      </c>
      <c r="C3366">
        <v>338.83552807890015</v>
      </c>
      <c r="D3366">
        <v>106.78673412168233</v>
      </c>
    </row>
    <row r="3367" spans="1:4" x14ac:dyDescent="0.25">
      <c r="A3367" s="28">
        <v>43588</v>
      </c>
      <c r="B3367">
        <v>2587.673305098218</v>
      </c>
      <c r="C3367">
        <v>313.3355124536601</v>
      </c>
      <c r="D3367">
        <v>101.43424087415724</v>
      </c>
    </row>
    <row r="3368" spans="1:4" x14ac:dyDescent="0.25">
      <c r="A3368" s="28">
        <v>43591</v>
      </c>
      <c r="B3368">
        <v>2895.3926355214244</v>
      </c>
      <c r="C3368">
        <v>344.81630980883102</v>
      </c>
      <c r="D3368">
        <v>108.24273496552648</v>
      </c>
    </row>
    <row r="3369" spans="1:4" x14ac:dyDescent="0.25">
      <c r="A3369" s="28">
        <v>43592</v>
      </c>
      <c r="B3369">
        <v>3896.6941467937331</v>
      </c>
      <c r="C3369">
        <v>404.3000061669415</v>
      </c>
      <c r="D3369">
        <v>120.6962356836233</v>
      </c>
    </row>
    <row r="3370" spans="1:4" x14ac:dyDescent="0.25">
      <c r="A3370" s="28">
        <v>43593</v>
      </c>
      <c r="B3370">
        <v>3629.4936373575651</v>
      </c>
      <c r="C3370">
        <v>412.53542223408181</v>
      </c>
      <c r="D3370">
        <v>122.34114195160694</v>
      </c>
    </row>
    <row r="3371" spans="1:4" x14ac:dyDescent="0.25">
      <c r="A3371" s="28">
        <v>43594</v>
      </c>
      <c r="B3371">
        <v>3684.7338431412231</v>
      </c>
      <c r="C3371">
        <v>408.88280316927381</v>
      </c>
      <c r="D3371">
        <v>121.62481953944163</v>
      </c>
    </row>
    <row r="3372" spans="1:4" x14ac:dyDescent="0.25">
      <c r="A3372" s="28">
        <v>43595</v>
      </c>
      <c r="B3372">
        <v>3199.7352229397388</v>
      </c>
      <c r="C3372">
        <v>363.78583049823294</v>
      </c>
      <c r="D3372">
        <v>112.68797773180481</v>
      </c>
    </row>
    <row r="3373" spans="1:4" x14ac:dyDescent="0.25">
      <c r="A3373" s="28">
        <v>43598</v>
      </c>
      <c r="B3373">
        <v>4028.5990538131791</v>
      </c>
      <c r="C3373">
        <v>446.32947035258945</v>
      </c>
      <c r="D3373">
        <v>129.74943759656952</v>
      </c>
    </row>
    <row r="3374" spans="1:4" x14ac:dyDescent="0.25">
      <c r="A3374" s="28">
        <v>43599</v>
      </c>
      <c r="B3374">
        <v>3598.6627341722938</v>
      </c>
      <c r="C3374">
        <v>410.42103782560315</v>
      </c>
      <c r="D3374">
        <v>122.79663570856603</v>
      </c>
    </row>
    <row r="3375" spans="1:4" x14ac:dyDescent="0.25">
      <c r="A3375" s="28">
        <v>43600</v>
      </c>
      <c r="B3375">
        <v>3296.1428965945456</v>
      </c>
      <c r="C3375">
        <v>383.04300759373717</v>
      </c>
      <c r="D3375">
        <v>117.34168483734987</v>
      </c>
    </row>
    <row r="3376" spans="1:4" x14ac:dyDescent="0.25">
      <c r="A3376" s="28">
        <v>43601</v>
      </c>
      <c r="B3376">
        <v>3045.3378577965395</v>
      </c>
      <c r="C3376">
        <v>359.79124366807991</v>
      </c>
      <c r="D3376">
        <v>112.59881072667757</v>
      </c>
    </row>
    <row r="3377" spans="1:4" x14ac:dyDescent="0.25">
      <c r="A3377" s="28">
        <v>43602</v>
      </c>
      <c r="B3377">
        <v>3095.9533427405272</v>
      </c>
      <c r="C3377">
        <v>367.48849912923481</v>
      </c>
      <c r="D3377">
        <v>114.21002634677555</v>
      </c>
    </row>
    <row r="3378" spans="1:4" x14ac:dyDescent="0.25">
      <c r="A3378" s="28">
        <v>43605</v>
      </c>
      <c r="B3378">
        <v>3183.1330808626708</v>
      </c>
      <c r="C3378">
        <v>372.63269164491862</v>
      </c>
      <c r="D3378">
        <v>115.29202418114068</v>
      </c>
    </row>
    <row r="3379" spans="1:4" x14ac:dyDescent="0.25">
      <c r="A3379" s="28">
        <v>43606</v>
      </c>
      <c r="B3379">
        <v>2880.5151439702745</v>
      </c>
      <c r="C3379">
        <v>342.99250814442865</v>
      </c>
      <c r="D3379">
        <v>109.18376475652323</v>
      </c>
    </row>
    <row r="3380" spans="1:4" x14ac:dyDescent="0.25">
      <c r="A3380" s="28">
        <v>43607</v>
      </c>
      <c r="B3380">
        <v>2781.6106325039113</v>
      </c>
      <c r="C3380">
        <v>341.4083119507527</v>
      </c>
      <c r="D3380">
        <v>108.85267655938864</v>
      </c>
    </row>
    <row r="3381" spans="1:4" x14ac:dyDescent="0.25">
      <c r="A3381" s="28">
        <v>43608</v>
      </c>
      <c r="B3381">
        <v>3226.8508995073348</v>
      </c>
      <c r="C3381">
        <v>375.47154515691045</v>
      </c>
      <c r="D3381">
        <v>116.09795456790432</v>
      </c>
    </row>
    <row r="3382" spans="1:4" x14ac:dyDescent="0.25">
      <c r="A3382" s="28">
        <v>43609</v>
      </c>
      <c r="B3382">
        <v>3027.4177642648797</v>
      </c>
      <c r="C3382">
        <v>357.02327493688432</v>
      </c>
      <c r="D3382">
        <v>112.30047748368231</v>
      </c>
    </row>
    <row r="3383" spans="1:4" x14ac:dyDescent="0.25">
      <c r="A3383" s="28">
        <v>43613</v>
      </c>
      <c r="B3383">
        <v>3210.0250267014922</v>
      </c>
      <c r="C3383">
        <v>376.4482918669658</v>
      </c>
      <c r="D3383">
        <v>116.3943652089872</v>
      </c>
    </row>
    <row r="3384" spans="1:4" x14ac:dyDescent="0.25">
      <c r="A3384" s="28">
        <v>43614</v>
      </c>
      <c r="B3384">
        <v>3366.6225571125278</v>
      </c>
      <c r="C3384">
        <v>388.70769514959233</v>
      </c>
      <c r="D3384">
        <v>118.92684238861621</v>
      </c>
    </row>
    <row r="3385" spans="1:4" x14ac:dyDescent="0.25">
      <c r="A3385" s="28">
        <v>43615</v>
      </c>
      <c r="B3385">
        <v>3254.0292775072789</v>
      </c>
      <c r="C3385">
        <v>378.55610816027837</v>
      </c>
      <c r="D3385">
        <v>116.86166137193555</v>
      </c>
    </row>
    <row r="3386" spans="1:4" x14ac:dyDescent="0.25">
      <c r="A3386" s="28">
        <v>43616</v>
      </c>
      <c r="B3386">
        <v>3497.5649765552675</v>
      </c>
      <c r="C3386">
        <v>400.77370633860664</v>
      </c>
      <c r="D3386">
        <v>121.43935967400617</v>
      </c>
    </row>
    <row r="3387" spans="1:4" x14ac:dyDescent="0.25">
      <c r="A3387" s="28">
        <v>43619</v>
      </c>
      <c r="B3387">
        <v>3617.8233732852036</v>
      </c>
      <c r="C3387">
        <v>402.23612374326569</v>
      </c>
      <c r="D3387">
        <v>121.75154136982373</v>
      </c>
    </row>
    <row r="3388" spans="1:4" x14ac:dyDescent="0.25">
      <c r="A3388" s="28">
        <v>43620</v>
      </c>
      <c r="B3388">
        <v>3166.8136726114903</v>
      </c>
      <c r="C3388">
        <v>373.16097082168437</v>
      </c>
      <c r="D3388">
        <v>115.89010218537344</v>
      </c>
    </row>
    <row r="3389" spans="1:4" x14ac:dyDescent="0.25">
      <c r="A3389" s="28">
        <v>43621</v>
      </c>
      <c r="B3389">
        <v>3023.2287460308157</v>
      </c>
      <c r="C3389">
        <v>357.6999036594944</v>
      </c>
      <c r="D3389">
        <v>112.69436011443847</v>
      </c>
    </row>
    <row r="3390" spans="1:4" x14ac:dyDescent="0.25">
      <c r="A3390" s="28">
        <v>43622</v>
      </c>
      <c r="B3390">
        <v>2910.0495580045113</v>
      </c>
      <c r="C3390">
        <v>352.12930151018088</v>
      </c>
      <c r="D3390">
        <v>111.52953621431915</v>
      </c>
    </row>
    <row r="3391" spans="1:4" x14ac:dyDescent="0.25">
      <c r="A3391" s="28">
        <v>43623</v>
      </c>
      <c r="B3391">
        <v>2946.6682619578883</v>
      </c>
      <c r="C3391">
        <v>357.2400638066062</v>
      </c>
      <c r="D3391">
        <v>112.61364413478455</v>
      </c>
    </row>
    <row r="3392" spans="1:4" x14ac:dyDescent="0.25">
      <c r="A3392" s="28">
        <v>43626</v>
      </c>
      <c r="B3392">
        <v>2901.841382128152</v>
      </c>
      <c r="C3392">
        <v>349.20331088843312</v>
      </c>
      <c r="D3392">
        <v>110.93966899502408</v>
      </c>
    </row>
    <row r="3393" spans="1:4" x14ac:dyDescent="0.25">
      <c r="A3393" s="28">
        <v>43627</v>
      </c>
      <c r="B3393">
        <v>2911.2892350525894</v>
      </c>
      <c r="C3393">
        <v>352.31352153034931</v>
      </c>
      <c r="D3393">
        <v>111.60333639756801</v>
      </c>
    </row>
    <row r="3394" spans="1:4" x14ac:dyDescent="0.25">
      <c r="A3394" s="28">
        <v>43628</v>
      </c>
      <c r="B3394">
        <v>2890.7630135641584</v>
      </c>
      <c r="C3394">
        <v>348.7830982543249</v>
      </c>
      <c r="D3394">
        <v>110.86279659551685</v>
      </c>
    </row>
    <row r="3395" spans="1:4" x14ac:dyDescent="0.25">
      <c r="A3395" s="28">
        <v>43629</v>
      </c>
      <c r="B3395">
        <v>2892.3225378392249</v>
      </c>
      <c r="C3395">
        <v>347.47501056066926</v>
      </c>
      <c r="D3395">
        <v>110.59041778493069</v>
      </c>
    </row>
    <row r="3396" spans="1:4" x14ac:dyDescent="0.25">
      <c r="A3396" s="28">
        <v>43630</v>
      </c>
      <c r="B3396">
        <v>2799.7972397399603</v>
      </c>
      <c r="C3396">
        <v>339.26616220087891</v>
      </c>
      <c r="D3396">
        <v>108.85349880243737</v>
      </c>
    </row>
    <row r="3397" spans="1:4" x14ac:dyDescent="0.25">
      <c r="A3397" s="28">
        <v>43633</v>
      </c>
      <c r="B3397">
        <v>2730.1572837456638</v>
      </c>
      <c r="C3397">
        <v>333.55312209990802</v>
      </c>
      <c r="D3397">
        <v>107.64535100895283</v>
      </c>
    </row>
    <row r="3398" spans="1:4" x14ac:dyDescent="0.25">
      <c r="A3398" s="28">
        <v>43634</v>
      </c>
      <c r="B3398">
        <v>2694.8982507552446</v>
      </c>
      <c r="C3398">
        <v>333.23210793913171</v>
      </c>
      <c r="D3398">
        <v>107.58087942574781</v>
      </c>
    </row>
    <row r="3399" spans="1:4" x14ac:dyDescent="0.25">
      <c r="A3399" s="28">
        <v>43635</v>
      </c>
      <c r="B3399">
        <v>2515.2433715135421</v>
      </c>
      <c r="C3399">
        <v>310.67904081659901</v>
      </c>
      <c r="D3399">
        <v>102.73159950654414</v>
      </c>
    </row>
    <row r="3400" spans="1:4" x14ac:dyDescent="0.25">
      <c r="A3400" s="28">
        <v>43636</v>
      </c>
      <c r="B3400">
        <v>2521.4176836256779</v>
      </c>
      <c r="C3400">
        <v>317.84313268262707</v>
      </c>
      <c r="D3400">
        <v>104.31524720622508</v>
      </c>
    </row>
    <row r="3401" spans="1:4" x14ac:dyDescent="0.25">
      <c r="A3401" s="28">
        <v>43637</v>
      </c>
      <c r="B3401">
        <v>2640.2141650852514</v>
      </c>
      <c r="C3401">
        <v>329.62032349612736</v>
      </c>
      <c r="D3401">
        <v>106.89625866525176</v>
      </c>
    </row>
    <row r="3402" spans="1:4" x14ac:dyDescent="0.25">
      <c r="A3402" s="28">
        <v>43640</v>
      </c>
      <c r="B3402">
        <v>2609.0736993448791</v>
      </c>
      <c r="C3402">
        <v>322.64315270631488</v>
      </c>
      <c r="D3402">
        <v>105.40081961000774</v>
      </c>
    </row>
    <row r="3403" spans="1:4" x14ac:dyDescent="0.25">
      <c r="A3403" s="28">
        <v>43641</v>
      </c>
      <c r="B3403">
        <v>2745.1160956509693</v>
      </c>
      <c r="C3403">
        <v>334.11721369231105</v>
      </c>
      <c r="D3403">
        <v>107.90402308155399</v>
      </c>
    </row>
    <row r="3404" spans="1:4" x14ac:dyDescent="0.25">
      <c r="A3404" s="28">
        <v>43642</v>
      </c>
      <c r="B3404">
        <v>2672.8828655023149</v>
      </c>
      <c r="C3404">
        <v>330.43453870297191</v>
      </c>
      <c r="D3404">
        <v>107.11534125131638</v>
      </c>
    </row>
    <row r="3405" spans="1:4" x14ac:dyDescent="0.25">
      <c r="A3405" s="28">
        <v>43643</v>
      </c>
      <c r="B3405">
        <v>2609.0529608439083</v>
      </c>
      <c r="C3405">
        <v>318.52505179858264</v>
      </c>
      <c r="D3405">
        <v>104.54594749206825</v>
      </c>
    </row>
    <row r="3406" spans="1:4" x14ac:dyDescent="0.25">
      <c r="A3406" s="28">
        <v>43644</v>
      </c>
      <c r="B3406">
        <v>2526.1967761950623</v>
      </c>
      <c r="C3406">
        <v>304.1145999747564</v>
      </c>
      <c r="D3406">
        <v>101.39700652713671</v>
      </c>
    </row>
    <row r="3407" spans="1:4" x14ac:dyDescent="0.25">
      <c r="A3407" s="28">
        <v>43647</v>
      </c>
      <c r="B3407">
        <v>2257.21990357301</v>
      </c>
      <c r="C3407">
        <v>288.76852532141123</v>
      </c>
      <c r="D3407">
        <v>97.998695156036661</v>
      </c>
    </row>
    <row r="3408" spans="1:4" x14ac:dyDescent="0.25">
      <c r="A3408" s="28">
        <v>43648</v>
      </c>
      <c r="B3408">
        <v>2082.2328775188398</v>
      </c>
      <c r="C3408">
        <v>271.18284960229749</v>
      </c>
      <c r="D3408">
        <v>94.024004575354226</v>
      </c>
    </row>
    <row r="3409" spans="1:4" x14ac:dyDescent="0.25">
      <c r="A3409" s="28">
        <v>43649</v>
      </c>
      <c r="B3409">
        <v>2092.5252139475383</v>
      </c>
      <c r="C3409">
        <v>267.8828756572708</v>
      </c>
      <c r="D3409">
        <v>93.265302346061304</v>
      </c>
    </row>
    <row r="3410" spans="1:4" x14ac:dyDescent="0.25">
      <c r="A3410" s="28">
        <v>43651</v>
      </c>
      <c r="B3410">
        <v>2094.3272090853388</v>
      </c>
      <c r="C3410">
        <v>273.62859574728469</v>
      </c>
      <c r="D3410">
        <v>94.606535519385062</v>
      </c>
    </row>
    <row r="3411" spans="1:4" x14ac:dyDescent="0.25">
      <c r="A3411" s="28">
        <v>43654</v>
      </c>
      <c r="B3411">
        <v>2160.3352258330315</v>
      </c>
      <c r="C3411">
        <v>285.07808053262045</v>
      </c>
      <c r="D3411">
        <v>97.257028739208025</v>
      </c>
    </row>
    <row r="3412" spans="1:4" x14ac:dyDescent="0.25">
      <c r="A3412" s="28">
        <v>43655</v>
      </c>
      <c r="B3412">
        <v>2203.3493543122631</v>
      </c>
      <c r="C3412">
        <v>285.57799317400008</v>
      </c>
      <c r="D3412">
        <v>97.374775332149738</v>
      </c>
    </row>
    <row r="3413" spans="1:4" x14ac:dyDescent="0.25">
      <c r="A3413" s="28">
        <v>43656</v>
      </c>
      <c r="B3413">
        <v>2066.3687879285158</v>
      </c>
      <c r="C3413">
        <v>269.82584598946585</v>
      </c>
      <c r="D3413">
        <v>93.797980562871203</v>
      </c>
    </row>
    <row r="3414" spans="1:4" x14ac:dyDescent="0.25">
      <c r="A3414" s="28">
        <v>43657</v>
      </c>
      <c r="B3414">
        <v>2014.2407237825755</v>
      </c>
      <c r="C3414">
        <v>264.44521438396083</v>
      </c>
      <c r="D3414">
        <v>92.554768088673939</v>
      </c>
    </row>
    <row r="3415" spans="1:4" x14ac:dyDescent="0.25">
      <c r="A3415" s="28">
        <v>43658</v>
      </c>
      <c r="B3415">
        <v>1932.9191730526557</v>
      </c>
      <c r="C3415">
        <v>257.96186785070171</v>
      </c>
      <c r="D3415">
        <v>91.046111464178281</v>
      </c>
    </row>
    <row r="3416" spans="1:4" x14ac:dyDescent="0.25">
      <c r="A3416" s="28">
        <v>43661</v>
      </c>
      <c r="B3416">
        <v>1928.3087604183427</v>
      </c>
      <c r="C3416">
        <v>257.27578969820752</v>
      </c>
      <c r="D3416">
        <v>90.896641987686195</v>
      </c>
    </row>
    <row r="3417" spans="1:4" x14ac:dyDescent="0.25">
      <c r="A3417" s="28">
        <v>43662</v>
      </c>
      <c r="B3417">
        <v>1906.9031450179557</v>
      </c>
      <c r="C3417">
        <v>259.55956903707931</v>
      </c>
      <c r="D3417">
        <v>91.438493324512351</v>
      </c>
    </row>
    <row r="3418" spans="1:4" x14ac:dyDescent="0.25">
      <c r="A3418" s="28">
        <v>43663</v>
      </c>
      <c r="B3418">
        <v>2009.9204272949828</v>
      </c>
      <c r="C3418">
        <v>269.7191271055313</v>
      </c>
      <c r="D3418">
        <v>93.828558250497807</v>
      </c>
    </row>
    <row r="3419" spans="1:4" x14ac:dyDescent="0.25">
      <c r="A3419" s="28">
        <v>43664</v>
      </c>
      <c r="B3419">
        <v>1990.0043236695562</v>
      </c>
      <c r="C3419">
        <v>259.65293302363443</v>
      </c>
      <c r="D3419">
        <v>91.498176736352391</v>
      </c>
    </row>
    <row r="3420" spans="1:4" x14ac:dyDescent="0.25">
      <c r="A3420" s="28">
        <v>43665</v>
      </c>
      <c r="B3420">
        <v>2011.4835341794508</v>
      </c>
      <c r="C3420">
        <v>273.14774452277362</v>
      </c>
      <c r="D3420">
        <v>94.672094934395133</v>
      </c>
    </row>
    <row r="3421" spans="1:4" x14ac:dyDescent="0.25">
      <c r="A3421" s="28">
        <v>43668</v>
      </c>
      <c r="B3421">
        <v>1951.3314348433826</v>
      </c>
      <c r="C3421">
        <v>256.26639570771181</v>
      </c>
      <c r="D3421">
        <v>90.783285476153395</v>
      </c>
    </row>
    <row r="3422" spans="1:4" x14ac:dyDescent="0.25">
      <c r="A3422" s="28">
        <v>43669</v>
      </c>
      <c r="B3422">
        <v>1820.2209951268128</v>
      </c>
      <c r="C3422">
        <v>246.85821552385144</v>
      </c>
      <c r="D3422">
        <v>88.565146713824674</v>
      </c>
    </row>
    <row r="3423" spans="1:4" x14ac:dyDescent="0.25">
      <c r="A3423" s="28">
        <v>43670</v>
      </c>
      <c r="B3423">
        <v>1716.1181597043621</v>
      </c>
      <c r="C3423">
        <v>237.50379654864571</v>
      </c>
      <c r="D3423">
        <v>86.331433872196726</v>
      </c>
    </row>
    <row r="3424" spans="1:4" x14ac:dyDescent="0.25">
      <c r="A3424" s="28">
        <v>43671</v>
      </c>
      <c r="B3424">
        <v>1835.5195612813104</v>
      </c>
      <c r="C3424">
        <v>244.76020992902335</v>
      </c>
      <c r="D3424">
        <v>88.093415983853959</v>
      </c>
    </row>
    <row r="3425" spans="1:4" x14ac:dyDescent="0.25">
      <c r="A3425" s="28">
        <v>43672</v>
      </c>
      <c r="B3425">
        <v>1733.1346251254099</v>
      </c>
      <c r="C3425">
        <v>237.45427508182374</v>
      </c>
      <c r="D3425">
        <v>86.343841425593467</v>
      </c>
    </row>
    <row r="3426" spans="1:4" x14ac:dyDescent="0.25">
      <c r="A3426" s="28">
        <v>43675</v>
      </c>
      <c r="B3426">
        <v>1757.2620329883832</v>
      </c>
      <c r="C3426">
        <v>239.84774424740121</v>
      </c>
      <c r="D3426">
        <v>86.934078428313896</v>
      </c>
    </row>
    <row r="3427" spans="1:4" x14ac:dyDescent="0.25">
      <c r="A3427" s="28">
        <v>43676</v>
      </c>
      <c r="B3427">
        <v>1855.7296729237025</v>
      </c>
      <c r="C3427">
        <v>253.37568930171906</v>
      </c>
      <c r="D3427">
        <v>90.206250131921067</v>
      </c>
    </row>
    <row r="3428" spans="1:4" x14ac:dyDescent="0.25">
      <c r="A3428" s="28">
        <v>43677</v>
      </c>
      <c r="B3428">
        <v>2024.8551313713151</v>
      </c>
      <c r="C3428">
        <v>275.27842158656318</v>
      </c>
      <c r="D3428">
        <v>95.408247434895685</v>
      </c>
    </row>
    <row r="3429" spans="1:4" x14ac:dyDescent="0.25">
      <c r="A3429" s="28">
        <v>43678</v>
      </c>
      <c r="B3429">
        <v>2340.0682663256312</v>
      </c>
      <c r="C3429">
        <v>301.40806702919122</v>
      </c>
      <c r="D3429">
        <v>101.44940996224122</v>
      </c>
    </row>
    <row r="3430" spans="1:4" x14ac:dyDescent="0.25">
      <c r="A3430" s="28">
        <v>43679</v>
      </c>
      <c r="B3430">
        <v>2448.4946939785559</v>
      </c>
      <c r="C3430">
        <v>300.17331562566187</v>
      </c>
      <c r="D3430">
        <v>101.17641921331959</v>
      </c>
    </row>
    <row r="3431" spans="1:4" x14ac:dyDescent="0.25">
      <c r="A3431" s="28">
        <v>43682</v>
      </c>
      <c r="B3431">
        <v>3057.7216165142113</v>
      </c>
      <c r="C3431">
        <v>385.14736448957774</v>
      </c>
      <c r="D3431">
        <v>120.28189624124479</v>
      </c>
    </row>
    <row r="3432" spans="1:4" x14ac:dyDescent="0.25">
      <c r="A3432" s="28">
        <v>43683</v>
      </c>
      <c r="B3432">
        <v>2778.5166942302985</v>
      </c>
      <c r="C3432">
        <v>348.94058368806446</v>
      </c>
      <c r="D3432">
        <v>112.74851252300105</v>
      </c>
    </row>
    <row r="3433" spans="1:4" x14ac:dyDescent="0.25">
      <c r="A3433" s="28">
        <v>43684</v>
      </c>
      <c r="B3433">
        <v>2764.812466025036</v>
      </c>
      <c r="C3433">
        <v>340.89464337944315</v>
      </c>
      <c r="D3433">
        <v>111.0199064673907</v>
      </c>
    </row>
    <row r="3434" spans="1:4" x14ac:dyDescent="0.25">
      <c r="A3434" s="28">
        <v>43685</v>
      </c>
      <c r="B3434">
        <v>2437.634043728498</v>
      </c>
      <c r="C3434">
        <v>307.20101403747248</v>
      </c>
      <c r="D3434">
        <v>103.70916004924133</v>
      </c>
    </row>
    <row r="3435" spans="1:4" x14ac:dyDescent="0.25">
      <c r="A3435" s="28">
        <v>43686</v>
      </c>
      <c r="B3435">
        <v>2535.0679943429977</v>
      </c>
      <c r="C3435">
        <v>322.07633092032665</v>
      </c>
      <c r="D3435">
        <v>107.06084453125311</v>
      </c>
    </row>
    <row r="3436" spans="1:4" x14ac:dyDescent="0.25">
      <c r="A3436" s="28">
        <v>43689</v>
      </c>
      <c r="B3436">
        <v>2968.9906511878398</v>
      </c>
      <c r="C3436">
        <v>365.097012766837</v>
      </c>
      <c r="D3436">
        <v>116.60606645643136</v>
      </c>
    </row>
    <row r="3437" spans="1:4" x14ac:dyDescent="0.25">
      <c r="A3437" s="28">
        <v>43690</v>
      </c>
      <c r="B3437">
        <v>2577.113059868484</v>
      </c>
      <c r="C3437">
        <v>316.86591792551997</v>
      </c>
      <c r="D3437">
        <v>106.34107086803226</v>
      </c>
    </row>
    <row r="3438" spans="1:4" x14ac:dyDescent="0.25">
      <c r="A3438" s="28">
        <v>43691</v>
      </c>
      <c r="B3438">
        <v>3215.2967671969541</v>
      </c>
      <c r="C3438">
        <v>374.19206242758088</v>
      </c>
      <c r="D3438">
        <v>119.17094376216183</v>
      </c>
    </row>
    <row r="3439" spans="1:4" x14ac:dyDescent="0.25">
      <c r="A3439" s="28">
        <v>43692</v>
      </c>
      <c r="B3439">
        <v>3092.3098405906194</v>
      </c>
      <c r="C3439">
        <v>374.24290358395524</v>
      </c>
      <c r="D3439">
        <v>119.18628504564423</v>
      </c>
    </row>
    <row r="3440" spans="1:4" x14ac:dyDescent="0.25">
      <c r="A3440" s="28">
        <v>43693</v>
      </c>
      <c r="B3440">
        <v>2756.8159593675268</v>
      </c>
      <c r="C3440">
        <v>338.74355158188467</v>
      </c>
      <c r="D3440">
        <v>111.65359437586554</v>
      </c>
    </row>
    <row r="3441" spans="1:4" x14ac:dyDescent="0.25">
      <c r="A3441" s="28">
        <v>43696</v>
      </c>
      <c r="B3441">
        <v>2332.3689257041069</v>
      </c>
      <c r="C3441">
        <v>304.31805216730589</v>
      </c>
      <c r="D3441">
        <v>104.1014567486345</v>
      </c>
    </row>
    <row r="3442" spans="1:4" x14ac:dyDescent="0.25">
      <c r="A3442" s="28">
        <v>43697</v>
      </c>
      <c r="B3442">
        <v>2448.9300886984065</v>
      </c>
      <c r="C3442">
        <v>314.44545670902346</v>
      </c>
      <c r="D3442">
        <v>106.41461354952254</v>
      </c>
    </row>
    <row r="3443" spans="1:4" x14ac:dyDescent="0.25">
      <c r="A3443" s="28">
        <v>43698</v>
      </c>
      <c r="B3443">
        <v>2222.5580310894757</v>
      </c>
      <c r="C3443">
        <v>286.35906246879631</v>
      </c>
      <c r="D3443">
        <v>100.08213852900306</v>
      </c>
    </row>
    <row r="3444" spans="1:4" x14ac:dyDescent="0.25">
      <c r="A3444" s="28">
        <v>43699</v>
      </c>
      <c r="B3444">
        <v>2281.628004711496</v>
      </c>
      <c r="C3444">
        <v>298.43262178329343</v>
      </c>
      <c r="D3444">
        <v>102.89909496616211</v>
      </c>
    </row>
    <row r="3445" spans="1:4" x14ac:dyDescent="0.25">
      <c r="A3445" s="28">
        <v>43700</v>
      </c>
      <c r="B3445">
        <v>2918.5009842177024</v>
      </c>
      <c r="C3445">
        <v>341.67902707897201</v>
      </c>
      <c r="D3445">
        <v>112.84352330791778</v>
      </c>
    </row>
    <row r="3446" spans="1:4" x14ac:dyDescent="0.25">
      <c r="A3446" s="28">
        <v>43703</v>
      </c>
      <c r="B3446">
        <v>2745.2310777757307</v>
      </c>
      <c r="C3446">
        <v>335.97036413011142</v>
      </c>
      <c r="D3446">
        <v>111.59854118832965</v>
      </c>
    </row>
    <row r="3447" spans="1:4" x14ac:dyDescent="0.25">
      <c r="A3447" s="28">
        <v>43704</v>
      </c>
      <c r="B3447">
        <v>2807.1038982906157</v>
      </c>
      <c r="C3447">
        <v>353.85484597149093</v>
      </c>
      <c r="D3447">
        <v>115.56270058197461</v>
      </c>
    </row>
    <row r="3448" spans="1:4" x14ac:dyDescent="0.25">
      <c r="A3448" s="28">
        <v>43705</v>
      </c>
      <c r="B3448">
        <v>2726.1830484929019</v>
      </c>
      <c r="C3448">
        <v>336.14155970268672</v>
      </c>
      <c r="D3448">
        <v>111.71026426696197</v>
      </c>
    </row>
    <row r="3449" spans="1:4" x14ac:dyDescent="0.25">
      <c r="A3449" s="28">
        <v>43706</v>
      </c>
      <c r="B3449">
        <v>2440.8023250408937</v>
      </c>
      <c r="C3449">
        <v>315.26785988000688</v>
      </c>
      <c r="D3449">
        <v>107.08956074711351</v>
      </c>
    </row>
    <row r="3450" spans="1:4" x14ac:dyDescent="0.25">
      <c r="A3450" s="28">
        <v>43707</v>
      </c>
      <c r="B3450">
        <v>2485.5803199954212</v>
      </c>
      <c r="C3450">
        <v>322.26062802359968</v>
      </c>
      <c r="D3450">
        <v>108.6771402223651</v>
      </c>
    </row>
    <row r="3451" spans="1:4" x14ac:dyDescent="0.25">
      <c r="A3451" s="28">
        <v>43711</v>
      </c>
      <c r="B3451">
        <v>2685.9532099830794</v>
      </c>
      <c r="C3451">
        <v>336.32782423851631</v>
      </c>
      <c r="D3451">
        <v>111.8557314044812</v>
      </c>
    </row>
    <row r="3452" spans="1:4" x14ac:dyDescent="0.25">
      <c r="A3452" s="28">
        <v>43712</v>
      </c>
      <c r="B3452">
        <v>2376.6892218451876</v>
      </c>
      <c r="C3452">
        <v>306.2026794272137</v>
      </c>
      <c r="D3452">
        <v>105.18062900130425</v>
      </c>
    </row>
    <row r="3453" spans="1:4" x14ac:dyDescent="0.25">
      <c r="A3453" s="28">
        <v>43713</v>
      </c>
      <c r="B3453">
        <v>2158.5144293175308</v>
      </c>
      <c r="C3453">
        <v>290.82118517164986</v>
      </c>
      <c r="D3453">
        <v>101.66215263804064</v>
      </c>
    </row>
    <row r="3454" spans="1:4" x14ac:dyDescent="0.25">
      <c r="A3454" s="28">
        <v>43714</v>
      </c>
      <c r="B3454">
        <v>2056.7895762933549</v>
      </c>
      <c r="C3454">
        <v>276.00645004952122</v>
      </c>
      <c r="D3454">
        <v>98.213289861686746</v>
      </c>
    </row>
    <row r="3455" spans="1:4" x14ac:dyDescent="0.25">
      <c r="A3455" s="28">
        <v>43717</v>
      </c>
      <c r="B3455">
        <v>2013.0426731765833</v>
      </c>
      <c r="C3455">
        <v>274.35965516970464</v>
      </c>
      <c r="D3455">
        <v>97.833203346689345</v>
      </c>
    </row>
    <row r="3456" spans="1:4" x14ac:dyDescent="0.25">
      <c r="A3456" s="28">
        <v>43718</v>
      </c>
      <c r="B3456">
        <v>2028.0254789524363</v>
      </c>
      <c r="C3456">
        <v>272.85233459563813</v>
      </c>
      <c r="D3456">
        <v>97.478498016157275</v>
      </c>
    </row>
    <row r="3457" spans="1:4" x14ac:dyDescent="0.25">
      <c r="A3457" s="28">
        <v>43719</v>
      </c>
      <c r="B3457">
        <v>1941.2359021573807</v>
      </c>
      <c r="C3457">
        <v>263.6324264629622</v>
      </c>
      <c r="D3457">
        <v>95.28604052731761</v>
      </c>
    </row>
    <row r="3458" spans="1:4" x14ac:dyDescent="0.25">
      <c r="A3458" s="28">
        <v>43720</v>
      </c>
      <c r="B3458">
        <v>1823.1583608191931</v>
      </c>
      <c r="C3458">
        <v>254.44116129645286</v>
      </c>
      <c r="D3458">
        <v>93.074753926377227</v>
      </c>
    </row>
    <row r="3459" spans="1:4" x14ac:dyDescent="0.25">
      <c r="A3459" s="28">
        <v>43721</v>
      </c>
      <c r="B3459">
        <v>1788.4504254294134</v>
      </c>
      <c r="C3459">
        <v>249.74772208481087</v>
      </c>
      <c r="D3459">
        <v>91.933548435565896</v>
      </c>
    </row>
    <row r="3460" spans="1:4" x14ac:dyDescent="0.25">
      <c r="A3460" s="28">
        <v>43724</v>
      </c>
      <c r="B3460">
        <v>1852.5434379869439</v>
      </c>
      <c r="C3460">
        <v>258.1616328855294</v>
      </c>
      <c r="D3460">
        <v>94.008175056108485</v>
      </c>
    </row>
    <row r="3461" spans="1:4" x14ac:dyDescent="0.25">
      <c r="A3461" s="28">
        <v>43725</v>
      </c>
      <c r="B3461">
        <v>1835.1582889062347</v>
      </c>
      <c r="C3461">
        <v>253.75827883591046</v>
      </c>
      <c r="D3461">
        <v>92.942558799286076</v>
      </c>
    </row>
    <row r="3462" spans="1:4" x14ac:dyDescent="0.25">
      <c r="A3462" s="28">
        <v>43726</v>
      </c>
      <c r="B3462">
        <v>1714.9616598953248</v>
      </c>
      <c r="C3462">
        <v>238.15098791642677</v>
      </c>
      <c r="D3462">
        <v>89.135186051651687</v>
      </c>
    </row>
    <row r="3463" spans="1:4" x14ac:dyDescent="0.25">
      <c r="A3463" s="28">
        <v>43727</v>
      </c>
      <c r="B3463">
        <v>1659.0099846206033</v>
      </c>
      <c r="C3463">
        <v>235.05119992335753</v>
      </c>
      <c r="D3463">
        <v>88.364951005123217</v>
      </c>
    </row>
    <row r="3464" spans="1:4" x14ac:dyDescent="0.25">
      <c r="A3464" s="28">
        <v>43728</v>
      </c>
      <c r="B3464">
        <v>1811.1330062021982</v>
      </c>
      <c r="C3464">
        <v>256.16934661106717</v>
      </c>
      <c r="D3464">
        <v>93.660796376517055</v>
      </c>
    </row>
    <row r="3465" spans="1:4" x14ac:dyDescent="0.25">
      <c r="A3465" s="28">
        <v>43731</v>
      </c>
      <c r="B3465">
        <v>1780.5064633975148</v>
      </c>
      <c r="C3465">
        <v>245.61613440735266</v>
      </c>
      <c r="D3465">
        <v>91.098741713457883</v>
      </c>
    </row>
    <row r="3466" spans="1:4" x14ac:dyDescent="0.25">
      <c r="A3466" s="28">
        <v>43732</v>
      </c>
      <c r="B3466">
        <v>1945.4961025733048</v>
      </c>
      <c r="C3466">
        <v>268.38967318504183</v>
      </c>
      <c r="D3466">
        <v>96.73288184751101</v>
      </c>
    </row>
    <row r="3467" spans="1:4" x14ac:dyDescent="0.25">
      <c r="A3467" s="28">
        <v>43733</v>
      </c>
      <c r="B3467">
        <v>1856.538140386403</v>
      </c>
      <c r="C3467">
        <v>255.85887260273432</v>
      </c>
      <c r="D3467">
        <v>93.725565310777426</v>
      </c>
    </row>
    <row r="3468" spans="1:4" x14ac:dyDescent="0.25">
      <c r="A3468" s="28">
        <v>43734</v>
      </c>
      <c r="B3468">
        <v>1888.4982387039981</v>
      </c>
      <c r="C3468">
        <v>260.22560748341454</v>
      </c>
      <c r="D3468">
        <v>94.79525113574924</v>
      </c>
    </row>
    <row r="3469" spans="1:4" x14ac:dyDescent="0.25">
      <c r="A3469" s="28">
        <v>43735</v>
      </c>
      <c r="B3469">
        <v>2022.8660571228165</v>
      </c>
      <c r="C3469">
        <v>272.2108776709951</v>
      </c>
      <c r="D3469">
        <v>97.709181737840282</v>
      </c>
    </row>
    <row r="3470" spans="1:4" x14ac:dyDescent="0.25">
      <c r="A3470" s="28">
        <v>43738</v>
      </c>
      <c r="B3470">
        <v>1879.6229943200919</v>
      </c>
      <c r="C3470">
        <v>253.5884849412715</v>
      </c>
      <c r="D3470">
        <v>93.263380224377741</v>
      </c>
    </row>
    <row r="3471" spans="1:4" x14ac:dyDescent="0.25">
      <c r="A3471" s="28">
        <v>43739</v>
      </c>
      <c r="B3471">
        <v>2034.6145264924155</v>
      </c>
      <c r="C3471">
        <v>280.96774594239486</v>
      </c>
      <c r="D3471">
        <v>99.979562227666619</v>
      </c>
    </row>
    <row r="3472" spans="1:4" x14ac:dyDescent="0.25">
      <c r="A3472" s="28">
        <v>43740</v>
      </c>
      <c r="B3472">
        <v>2318.2588430069723</v>
      </c>
      <c r="C3472">
        <v>307.09724773311262</v>
      </c>
      <c r="D3472">
        <v>106.18159066177108</v>
      </c>
    </row>
    <row r="3473" spans="1:4" x14ac:dyDescent="0.25">
      <c r="A3473" s="28">
        <v>43741</v>
      </c>
      <c r="B3473">
        <v>2190.9091275933465</v>
      </c>
      <c r="C3473">
        <v>285.69847660168705</v>
      </c>
      <c r="D3473">
        <v>101.25279462242774</v>
      </c>
    </row>
    <row r="3474" spans="1:4" x14ac:dyDescent="0.25">
      <c r="A3474" s="28">
        <v>43742</v>
      </c>
      <c r="B3474">
        <v>1926.4847519576879</v>
      </c>
      <c r="C3474">
        <v>264.28471007428101</v>
      </c>
      <c r="D3474">
        <v>96.196898498707696</v>
      </c>
    </row>
    <row r="3475" spans="1:4" x14ac:dyDescent="0.25">
      <c r="A3475" s="28">
        <v>43745</v>
      </c>
      <c r="B3475">
        <v>1950.6841643493626</v>
      </c>
      <c r="C3475">
        <v>268.33689329750445</v>
      </c>
      <c r="D3475">
        <v>97.189819559187583</v>
      </c>
    </row>
    <row r="3476" spans="1:4" x14ac:dyDescent="0.25">
      <c r="A3476" s="28">
        <v>43746</v>
      </c>
      <c r="B3476">
        <v>2230.5013667434018</v>
      </c>
      <c r="C3476">
        <v>300.25672545867258</v>
      </c>
      <c r="D3476">
        <v>104.90025358536982</v>
      </c>
    </row>
    <row r="3477" spans="1:4" x14ac:dyDescent="0.25">
      <c r="A3477" s="28">
        <v>43747</v>
      </c>
      <c r="B3477">
        <v>2086.2907125322117</v>
      </c>
      <c r="C3477">
        <v>279.98675307492402</v>
      </c>
      <c r="D3477">
        <v>100.18270431701673</v>
      </c>
    </row>
    <row r="3478" spans="1:4" x14ac:dyDescent="0.25">
      <c r="A3478" s="28">
        <v>43748</v>
      </c>
      <c r="B3478">
        <v>1975.6820248666788</v>
      </c>
      <c r="C3478">
        <v>267.91262212143249</v>
      </c>
      <c r="D3478">
        <v>97.305826863984294</v>
      </c>
    </row>
    <row r="3479" spans="1:4" x14ac:dyDescent="0.25">
      <c r="A3479" s="28">
        <v>43749</v>
      </c>
      <c r="B3479">
        <v>1728.3895360947704</v>
      </c>
      <c r="C3479">
        <v>248.34991088120151</v>
      </c>
      <c r="D3479">
        <v>92.57210624211352</v>
      </c>
    </row>
    <row r="3480" spans="1:4" x14ac:dyDescent="0.25">
      <c r="A3480" s="28">
        <v>43752</v>
      </c>
      <c r="B3480">
        <v>1635.5514267502931</v>
      </c>
      <c r="C3480">
        <v>231.54284574868473</v>
      </c>
      <c r="D3480">
        <v>88.403837718555181</v>
      </c>
    </row>
    <row r="3481" spans="1:4" x14ac:dyDescent="0.25">
      <c r="A3481" s="28">
        <v>43753</v>
      </c>
      <c r="B3481">
        <v>1523.6127052007948</v>
      </c>
      <c r="C3481">
        <v>221.99140481493711</v>
      </c>
      <c r="D3481">
        <v>85.975155231168628</v>
      </c>
    </row>
    <row r="3482" spans="1:4" x14ac:dyDescent="0.25">
      <c r="A3482" s="28">
        <v>43754</v>
      </c>
      <c r="B3482">
        <v>1492.814366196405</v>
      </c>
      <c r="C3482">
        <v>219.02987462669856</v>
      </c>
      <c r="D3482">
        <v>85.212977414441667</v>
      </c>
    </row>
    <row r="3483" spans="1:4" x14ac:dyDescent="0.25">
      <c r="A3483" s="28">
        <v>43755</v>
      </c>
      <c r="B3483">
        <v>1469.1881046247267</v>
      </c>
      <c r="C3483">
        <v>216.16456892849166</v>
      </c>
      <c r="D3483">
        <v>84.472325894382422</v>
      </c>
    </row>
    <row r="3484" spans="1:4" x14ac:dyDescent="0.25">
      <c r="A3484" s="28">
        <v>43756</v>
      </c>
      <c r="B3484">
        <v>1468.6570837301033</v>
      </c>
      <c r="C3484">
        <v>218.11050655063369</v>
      </c>
      <c r="D3484">
        <v>84.981555993885294</v>
      </c>
    </row>
    <row r="3485" spans="1:4" x14ac:dyDescent="0.25">
      <c r="A3485" s="28">
        <v>43759</v>
      </c>
      <c r="B3485">
        <v>1398.3100892373611</v>
      </c>
      <c r="C3485">
        <v>207.10644375360553</v>
      </c>
      <c r="D3485">
        <v>82.130403224421798</v>
      </c>
    </row>
    <row r="3486" spans="1:4" x14ac:dyDescent="0.25">
      <c r="A3486" s="28">
        <v>43760</v>
      </c>
      <c r="B3486">
        <v>1430.2288283623022</v>
      </c>
      <c r="C3486">
        <v>214.59479710045935</v>
      </c>
      <c r="D3486">
        <v>84.11217048695454</v>
      </c>
    </row>
    <row r="3487" spans="1:4" x14ac:dyDescent="0.25">
      <c r="A3487" s="28">
        <v>43761</v>
      </c>
      <c r="B3487">
        <v>1416.3024719129739</v>
      </c>
      <c r="C3487">
        <v>209.00096149809673</v>
      </c>
      <c r="D3487">
        <v>82.653039407699652</v>
      </c>
    </row>
    <row r="3488" spans="1:4" x14ac:dyDescent="0.25">
      <c r="A3488" s="28">
        <v>43762</v>
      </c>
      <c r="B3488">
        <v>1363.3823800314992</v>
      </c>
      <c r="C3488">
        <v>206.59799268293315</v>
      </c>
      <c r="D3488">
        <v>82.021872222304907</v>
      </c>
    </row>
    <row r="3489" spans="1:4" x14ac:dyDescent="0.25">
      <c r="A3489" s="28">
        <v>43763</v>
      </c>
      <c r="B3489">
        <v>1277.287273862275</v>
      </c>
      <c r="C3489">
        <v>196.56576090246716</v>
      </c>
      <c r="D3489">
        <v>79.368811659519906</v>
      </c>
    </row>
    <row r="3490" spans="1:4" x14ac:dyDescent="0.25">
      <c r="A3490" s="28">
        <v>43766</v>
      </c>
      <c r="B3490">
        <v>1296.1027484334707</v>
      </c>
      <c r="C3490">
        <v>199.6747593085318</v>
      </c>
      <c r="D3490">
        <v>80.212067859523287</v>
      </c>
    </row>
    <row r="3491" spans="1:4" x14ac:dyDescent="0.25">
      <c r="A3491" s="28">
        <v>43767</v>
      </c>
      <c r="B3491">
        <v>1301.9137069819433</v>
      </c>
      <c r="C3491">
        <v>197.89067032725848</v>
      </c>
      <c r="D3491">
        <v>79.736320839611352</v>
      </c>
    </row>
    <row r="3492" spans="1:4" x14ac:dyDescent="0.25">
      <c r="A3492" s="28">
        <v>43768</v>
      </c>
      <c r="B3492">
        <v>1237.0997254821677</v>
      </c>
      <c r="C3492">
        <v>188.29844358614122</v>
      </c>
      <c r="D3492">
        <v>77.161863041665868</v>
      </c>
    </row>
    <row r="3493" spans="1:4" x14ac:dyDescent="0.25">
      <c r="A3493" s="28">
        <v>43769</v>
      </c>
      <c r="B3493">
        <v>1291.9737176107221</v>
      </c>
      <c r="C3493">
        <v>193.31904799737512</v>
      </c>
      <c r="D3493">
        <v>78.535520069614449</v>
      </c>
    </row>
    <row r="3494" spans="1:4" x14ac:dyDescent="0.25">
      <c r="A3494" s="28">
        <v>43770</v>
      </c>
      <c r="B3494">
        <v>1156.3790760839172</v>
      </c>
      <c r="C3494">
        <v>181.91511045835097</v>
      </c>
      <c r="D3494">
        <v>75.449167709194242</v>
      </c>
    </row>
    <row r="3495" spans="1:4" x14ac:dyDescent="0.25">
      <c r="A3495" s="28">
        <v>43773</v>
      </c>
      <c r="B3495">
        <v>1161.1787956709127</v>
      </c>
      <c r="C3495">
        <v>183.64512571446318</v>
      </c>
      <c r="D3495">
        <v>75.933713824568315</v>
      </c>
    </row>
    <row r="3496" spans="1:4" x14ac:dyDescent="0.25">
      <c r="A3496" s="28">
        <v>43774</v>
      </c>
      <c r="B3496">
        <v>1197.8316456631494</v>
      </c>
      <c r="C3496">
        <v>189.44774677308018</v>
      </c>
      <c r="D3496">
        <v>77.535333136246095</v>
      </c>
    </row>
    <row r="3497" spans="1:4" x14ac:dyDescent="0.25">
      <c r="A3497" s="28">
        <v>43775</v>
      </c>
      <c r="B3497">
        <v>1205.954482803485</v>
      </c>
      <c r="C3497">
        <v>184.9936940685908</v>
      </c>
      <c r="D3497">
        <v>76.321997100357066</v>
      </c>
    </row>
    <row r="3498" spans="1:4" x14ac:dyDescent="0.25">
      <c r="A3498" s="28">
        <v>43776</v>
      </c>
      <c r="B3498">
        <v>1181.1184011325834</v>
      </c>
      <c r="C3498">
        <v>182.35189042316713</v>
      </c>
      <c r="D3498">
        <v>75.597582188382731</v>
      </c>
    </row>
    <row r="3499" spans="1:4" x14ac:dyDescent="0.25">
      <c r="A3499" s="28">
        <v>43777</v>
      </c>
      <c r="B3499">
        <v>1129.1036789663665</v>
      </c>
      <c r="C3499">
        <v>178.61720461625774</v>
      </c>
      <c r="D3499">
        <v>74.567145990634174</v>
      </c>
    </row>
    <row r="3500" spans="1:4" x14ac:dyDescent="0.25">
      <c r="A3500" s="28">
        <v>43780</v>
      </c>
      <c r="B3500">
        <v>1123.7570904472366</v>
      </c>
      <c r="C3500">
        <v>175.1626982458362</v>
      </c>
      <c r="D3500">
        <v>73.611141384928217</v>
      </c>
    </row>
    <row r="3501" spans="1:4" x14ac:dyDescent="0.25">
      <c r="A3501" s="28">
        <v>43781</v>
      </c>
      <c r="B3501">
        <v>1087.1320036919421</v>
      </c>
      <c r="C3501">
        <v>174.3419632811221</v>
      </c>
      <c r="D3501">
        <v>73.383152821903465</v>
      </c>
    </row>
    <row r="3502" spans="1:4" x14ac:dyDescent="0.25">
      <c r="A3502" s="28">
        <v>43782</v>
      </c>
      <c r="B3502">
        <v>1096.0474415517638</v>
      </c>
      <c r="C3502">
        <v>174.67938954187068</v>
      </c>
      <c r="D3502">
        <v>73.479635109188095</v>
      </c>
    </row>
    <row r="3503" spans="1:4" x14ac:dyDescent="0.25">
      <c r="A3503" s="28">
        <v>43783</v>
      </c>
      <c r="B3503">
        <v>1076.5702722509441</v>
      </c>
      <c r="C3503">
        <v>171.16851572098363</v>
      </c>
      <c r="D3503">
        <v>72.496785007200089</v>
      </c>
    </row>
    <row r="3504" spans="1:4" x14ac:dyDescent="0.25">
      <c r="A3504" s="28">
        <v>43784</v>
      </c>
      <c r="B3504">
        <v>980.12755581247256</v>
      </c>
      <c r="C3504">
        <v>162.32847209068353</v>
      </c>
      <c r="D3504">
        <v>70.002634162537134</v>
      </c>
    </row>
    <row r="3505" spans="1:4" x14ac:dyDescent="0.25">
      <c r="A3505" s="28">
        <v>43787</v>
      </c>
      <c r="B3505">
        <v>976.62837252397514</v>
      </c>
      <c r="C3505">
        <v>160.43475453264003</v>
      </c>
      <c r="D3505">
        <v>69.46373725634912</v>
      </c>
    </row>
    <row r="3506" spans="1:4" x14ac:dyDescent="0.25">
      <c r="A3506" s="28">
        <v>43788</v>
      </c>
      <c r="B3506">
        <v>992.8030866349776</v>
      </c>
      <c r="C3506">
        <v>163.78558240451807</v>
      </c>
      <c r="D3506">
        <v>70.43271312050922</v>
      </c>
    </row>
    <row r="3507" spans="1:4" x14ac:dyDescent="0.25">
      <c r="A3507" s="28">
        <v>43789</v>
      </c>
      <c r="B3507">
        <v>1015.5147294293406</v>
      </c>
      <c r="C3507">
        <v>162.97673429968492</v>
      </c>
      <c r="D3507">
        <v>70.202745718237338</v>
      </c>
    </row>
    <row r="3508" spans="1:4" x14ac:dyDescent="0.25">
      <c r="A3508" s="28">
        <v>43790</v>
      </c>
      <c r="B3508">
        <v>1030.7993734142849</v>
      </c>
      <c r="C3508">
        <v>165.41988553525948</v>
      </c>
      <c r="D3508">
        <v>70.906071187149252</v>
      </c>
    </row>
    <row r="3509" spans="1:4" x14ac:dyDescent="0.25">
      <c r="A3509" s="28">
        <v>43791</v>
      </c>
      <c r="B3509">
        <v>968.01471714719594</v>
      </c>
      <c r="C3509">
        <v>157.03720673867781</v>
      </c>
      <c r="D3509">
        <v>68.512501561614485</v>
      </c>
    </row>
    <row r="3510" spans="1:4" x14ac:dyDescent="0.25">
      <c r="A3510" s="28">
        <v>43794</v>
      </c>
      <c r="B3510">
        <v>879.33297276630208</v>
      </c>
      <c r="C3510">
        <v>146.59415127024479</v>
      </c>
      <c r="D3510">
        <v>65.48039581609747</v>
      </c>
    </row>
    <row r="3511" spans="1:4" x14ac:dyDescent="0.25">
      <c r="A3511" s="28">
        <v>43795</v>
      </c>
      <c r="B3511">
        <v>857.81092208333064</v>
      </c>
      <c r="C3511">
        <v>143.72448162949351</v>
      </c>
      <c r="D3511">
        <v>64.627537212207713</v>
      </c>
    </row>
    <row r="3512" spans="1:4" x14ac:dyDescent="0.25">
      <c r="A3512" s="28">
        <v>43796</v>
      </c>
      <c r="B3512">
        <v>842.62228064858937</v>
      </c>
      <c r="C3512">
        <v>143.36970408650942</v>
      </c>
      <c r="D3512">
        <v>64.522823037229983</v>
      </c>
    </row>
    <row r="3513" spans="1:4" x14ac:dyDescent="0.25">
      <c r="A3513" s="28">
        <v>43798</v>
      </c>
      <c r="B3513">
        <v>873.27599464261959</v>
      </c>
      <c r="C3513">
        <v>147.56740254231059</v>
      </c>
      <c r="D3513">
        <v>65.785276021826363</v>
      </c>
    </row>
    <row r="3514" spans="1:4" x14ac:dyDescent="0.25">
      <c r="A3514" s="28">
        <v>43801</v>
      </c>
      <c r="B3514">
        <v>969.98863553633248</v>
      </c>
      <c r="C3514">
        <v>161.66339906237042</v>
      </c>
      <c r="D3514">
        <v>69.979455196487791</v>
      </c>
    </row>
    <row r="3515" spans="1:4" x14ac:dyDescent="0.25">
      <c r="A3515" s="28">
        <v>43802</v>
      </c>
      <c r="B3515">
        <v>1088.9991419739169</v>
      </c>
      <c r="C3515">
        <v>173.62371022264259</v>
      </c>
      <c r="D3515">
        <v>73.432843911348556</v>
      </c>
    </row>
    <row r="3516" spans="1:4" x14ac:dyDescent="0.25">
      <c r="A3516" s="28">
        <v>43803</v>
      </c>
      <c r="B3516">
        <v>975.05883186983169</v>
      </c>
      <c r="C3516">
        <v>161.91833184780791</v>
      </c>
      <c r="D3516">
        <v>70.134223197263282</v>
      </c>
    </row>
    <row r="3517" spans="1:4" x14ac:dyDescent="0.25">
      <c r="A3517" s="28">
        <v>43804</v>
      </c>
      <c r="B3517">
        <v>960.69641381777001</v>
      </c>
      <c r="C3517">
        <v>158.20641992574386</v>
      </c>
      <c r="D3517">
        <v>69.064236434884918</v>
      </c>
    </row>
    <row r="3518" spans="1:4" x14ac:dyDescent="0.25">
      <c r="A3518" s="28">
        <v>43805</v>
      </c>
      <c r="B3518">
        <v>891.00078486302255</v>
      </c>
      <c r="C3518">
        <v>151.03997346886001</v>
      </c>
      <c r="D3518">
        <v>66.98040858711154</v>
      </c>
    </row>
    <row r="3519" spans="1:4" x14ac:dyDescent="0.25">
      <c r="A3519" s="28">
        <v>43808</v>
      </c>
      <c r="B3519">
        <v>977.45027272459288</v>
      </c>
      <c r="C3519">
        <v>164.28708599605179</v>
      </c>
      <c r="D3519">
        <v>70.901783451762384</v>
      </c>
    </row>
    <row r="3520" spans="1:4" x14ac:dyDescent="0.25">
      <c r="A3520" s="28">
        <v>43809</v>
      </c>
      <c r="B3520">
        <v>983.99627822691957</v>
      </c>
      <c r="C3520">
        <v>160.11817266414684</v>
      </c>
      <c r="D3520">
        <v>69.704075881164769</v>
      </c>
    </row>
    <row r="3521" spans="1:4" x14ac:dyDescent="0.25">
      <c r="A3521" s="28">
        <v>43810</v>
      </c>
      <c r="B3521">
        <v>942.77657453498989</v>
      </c>
      <c r="C3521">
        <v>154.96967112028165</v>
      </c>
      <c r="D3521">
        <v>68.211579738029442</v>
      </c>
    </row>
    <row r="3522" spans="1:4" x14ac:dyDescent="0.25">
      <c r="A3522" s="28">
        <v>43811</v>
      </c>
      <c r="B3522">
        <v>837.97262660636954</v>
      </c>
      <c r="C3522">
        <v>144.12876319028558</v>
      </c>
      <c r="D3522">
        <v>65.031991852671339</v>
      </c>
    </row>
    <row r="3523" spans="1:4" x14ac:dyDescent="0.25">
      <c r="A3523" s="28">
        <v>43812</v>
      </c>
      <c r="B3523">
        <v>766.20959793899647</v>
      </c>
      <c r="C3523">
        <v>133.05039832138161</v>
      </c>
      <c r="D3523">
        <v>61.70117739453967</v>
      </c>
    </row>
    <row r="3524" spans="1:4" x14ac:dyDescent="0.25">
      <c r="A3524" s="28">
        <v>43815</v>
      </c>
      <c r="B3524">
        <v>727.8129013308187</v>
      </c>
      <c r="C3524">
        <v>128.35938927129251</v>
      </c>
      <c r="D3524">
        <v>60.25526216862918</v>
      </c>
    </row>
    <row r="3525" spans="1:4" x14ac:dyDescent="0.25">
      <c r="A3525" s="28">
        <v>43816</v>
      </c>
      <c r="B3525">
        <v>719.6214417774429</v>
      </c>
      <c r="C3525">
        <v>129.15185367060289</v>
      </c>
      <c r="D3525">
        <v>60.504749334569055</v>
      </c>
    </row>
    <row r="3526" spans="1:4" x14ac:dyDescent="0.25">
      <c r="A3526" s="28">
        <v>43817</v>
      </c>
      <c r="B3526">
        <v>732.1104645379404</v>
      </c>
      <c r="C3526">
        <v>128.4993391185354</v>
      </c>
      <c r="D3526">
        <v>60.302467140546888</v>
      </c>
    </row>
    <row r="3527" spans="1:4" x14ac:dyDescent="0.25">
      <c r="A3527" s="28">
        <v>43818</v>
      </c>
      <c r="B3527">
        <v>704.54151500405351</v>
      </c>
      <c r="C3527">
        <v>125.93976613103885</v>
      </c>
      <c r="D3527">
        <v>59.503152894369791</v>
      </c>
    </row>
    <row r="3528" spans="1:4" x14ac:dyDescent="0.25">
      <c r="A3528" s="28">
        <v>43819</v>
      </c>
      <c r="B3528">
        <v>707.89834732738336</v>
      </c>
      <c r="C3528">
        <v>127.85665809053718</v>
      </c>
      <c r="D3528">
        <v>60.108291084185971</v>
      </c>
    </row>
    <row r="3529" spans="1:4" x14ac:dyDescent="0.25">
      <c r="A3529" s="28">
        <v>43822</v>
      </c>
      <c r="B3529">
        <v>719.91245836006328</v>
      </c>
      <c r="C3529">
        <v>128.11452513631301</v>
      </c>
      <c r="D3529">
        <v>60.193674973124793</v>
      </c>
    </row>
    <row r="3530" spans="1:4" x14ac:dyDescent="0.25">
      <c r="A3530" s="28">
        <v>43823</v>
      </c>
      <c r="B3530">
        <v>705.89586847762189</v>
      </c>
      <c r="C3530">
        <v>125.27931119099378</v>
      </c>
      <c r="D3530">
        <v>59.307014001629483</v>
      </c>
    </row>
    <row r="3531" spans="1:4" x14ac:dyDescent="0.25">
      <c r="A3531" s="28">
        <v>43825</v>
      </c>
      <c r="B3531">
        <v>702.29401745461075</v>
      </c>
      <c r="C3531">
        <v>125.56202902931346</v>
      </c>
      <c r="D3531">
        <v>59.399259114106961</v>
      </c>
    </row>
    <row r="3532" spans="1:4" x14ac:dyDescent="0.25">
      <c r="A3532" s="28">
        <v>43826</v>
      </c>
      <c r="B3532">
        <v>739.96647211517779</v>
      </c>
      <c r="C3532">
        <v>132.54187244097611</v>
      </c>
      <c r="D3532">
        <v>61.602004521797966</v>
      </c>
    </row>
    <row r="3533" spans="1:4" x14ac:dyDescent="0.25">
      <c r="A3533" s="28">
        <v>43829</v>
      </c>
      <c r="B3533">
        <v>792.04248165571391</v>
      </c>
      <c r="C3533">
        <v>137.39242345053097</v>
      </c>
      <c r="D3533">
        <v>63.109521148470634</v>
      </c>
    </row>
    <row r="3534" spans="1:4" x14ac:dyDescent="0.25">
      <c r="A3534" s="28">
        <v>43830</v>
      </c>
      <c r="B3534">
        <v>723.12524987033942</v>
      </c>
      <c r="C3534">
        <v>126.63463526822979</v>
      </c>
      <c r="D3534">
        <v>59.816819223143895</v>
      </c>
    </row>
    <row r="3535" spans="1:4" x14ac:dyDescent="0.25">
      <c r="A3535" s="28">
        <v>43832</v>
      </c>
      <c r="B3535">
        <v>665.07199280900466</v>
      </c>
      <c r="C3535">
        <v>120.11875141979482</v>
      </c>
      <c r="D3535">
        <v>57.768099689072123</v>
      </c>
    </row>
    <row r="3536" spans="1:4" x14ac:dyDescent="0.25">
      <c r="A3536" s="28">
        <v>43833</v>
      </c>
      <c r="B3536">
        <v>729.11593262900055</v>
      </c>
      <c r="C3536">
        <v>129.6134840414216</v>
      </c>
      <c r="D3536">
        <v>60.813755070926526</v>
      </c>
    </row>
    <row r="3537" spans="1:4" x14ac:dyDescent="0.25">
      <c r="A3537" s="28">
        <v>43836</v>
      </c>
      <c r="B3537">
        <v>718.2598090406351</v>
      </c>
      <c r="C3537">
        <v>128.38470718550695</v>
      </c>
      <c r="D3537">
        <v>60.434221125336833</v>
      </c>
    </row>
    <row r="3538" spans="1:4" x14ac:dyDescent="0.25">
      <c r="A3538" s="28">
        <v>43837</v>
      </c>
      <c r="B3538">
        <v>706.75256517154139</v>
      </c>
      <c r="C3538">
        <v>126.28604998200309</v>
      </c>
      <c r="D3538">
        <v>59.777004984765668</v>
      </c>
    </row>
    <row r="3539" spans="1:4" x14ac:dyDescent="0.25">
      <c r="A3539" s="28">
        <v>43838</v>
      </c>
      <c r="B3539">
        <v>669.59865896995677</v>
      </c>
      <c r="C3539">
        <v>120.98794880062417</v>
      </c>
      <c r="D3539">
        <v>58.106743153544471</v>
      </c>
    </row>
    <row r="3540" spans="1:4" x14ac:dyDescent="0.25">
      <c r="A3540" s="28">
        <v>43839</v>
      </c>
      <c r="B3540">
        <v>632.76147709286965</v>
      </c>
      <c r="C3540">
        <v>116.01018083755859</v>
      </c>
      <c r="D3540">
        <v>56.514418171604369</v>
      </c>
    </row>
    <row r="3541" spans="1:4" x14ac:dyDescent="0.25">
      <c r="A3541" s="28">
        <v>43840</v>
      </c>
      <c r="B3541">
        <v>626.78230848050475</v>
      </c>
      <c r="C3541">
        <v>115.43264484549721</v>
      </c>
      <c r="D3541">
        <v>56.328196282566296</v>
      </c>
    </row>
    <row r="3542" spans="1:4" x14ac:dyDescent="0.25">
      <c r="A3542" s="28">
        <v>43843</v>
      </c>
      <c r="B3542">
        <v>591.87188078567215</v>
      </c>
      <c r="C3542">
        <v>111.27047356044983</v>
      </c>
      <c r="D3542">
        <v>54.978287270210338</v>
      </c>
    </row>
    <row r="3543" spans="1:4" x14ac:dyDescent="0.25">
      <c r="A3543" s="28">
        <v>43844</v>
      </c>
      <c r="B3543">
        <v>587.09460923929703</v>
      </c>
      <c r="C3543">
        <v>109.71353502163896</v>
      </c>
      <c r="D3543">
        <v>54.466985878809517</v>
      </c>
    </row>
    <row r="3544" spans="1:4" x14ac:dyDescent="0.25">
      <c r="A3544" s="28">
        <v>43845</v>
      </c>
      <c r="B3544">
        <v>581.04443703466256</v>
      </c>
      <c r="C3544">
        <v>108.95573583300849</v>
      </c>
      <c r="D3544">
        <v>54.217675564317418</v>
      </c>
    </row>
    <row r="3545" spans="1:4" x14ac:dyDescent="0.25">
      <c r="A3545" s="28">
        <v>43846</v>
      </c>
      <c r="B3545">
        <v>550.19412450069251</v>
      </c>
      <c r="C3545">
        <v>106.05708683408972</v>
      </c>
      <c r="D3545">
        <v>53.257310373062431</v>
      </c>
    </row>
    <row r="3546" spans="1:4" x14ac:dyDescent="0.25">
      <c r="A3546" s="28">
        <v>43847</v>
      </c>
      <c r="B3546">
        <v>553.86942099527096</v>
      </c>
      <c r="C3546">
        <v>106.00657672243706</v>
      </c>
      <c r="D3546">
        <v>53.241795437960896</v>
      </c>
    </row>
    <row r="3547" spans="1:4" x14ac:dyDescent="0.25">
      <c r="A3547" s="28">
        <v>43851</v>
      </c>
      <c r="B3547">
        <v>564.22031124078956</v>
      </c>
      <c r="C3547">
        <v>107.73443420177155</v>
      </c>
      <c r="D3547">
        <v>53.825474330948431</v>
      </c>
    </row>
    <row r="3548" spans="1:4" x14ac:dyDescent="0.25">
      <c r="A3548" s="28">
        <v>43852</v>
      </c>
      <c r="B3548">
        <v>568.6701923000262</v>
      </c>
      <c r="C3548">
        <v>108.80550590309271</v>
      </c>
      <c r="D3548">
        <v>54.183488296102794</v>
      </c>
    </row>
    <row r="3549" spans="1:4" x14ac:dyDescent="0.25">
      <c r="A3549" s="28">
        <v>43853</v>
      </c>
      <c r="B3549">
        <v>567.22097821045395</v>
      </c>
      <c r="C3549">
        <v>107.25050131046278</v>
      </c>
      <c r="D3549">
        <v>53.668589857256826</v>
      </c>
    </row>
    <row r="3550" spans="1:4" x14ac:dyDescent="0.25">
      <c r="A3550" s="28">
        <v>43854</v>
      </c>
      <c r="B3550">
        <v>638.62253013466852</v>
      </c>
      <c r="C3550">
        <v>117.40340466051845</v>
      </c>
      <c r="D3550">
        <v>57.056715235152168</v>
      </c>
    </row>
    <row r="3551" spans="1:4" x14ac:dyDescent="0.25">
      <c r="A3551" s="28">
        <v>43857</v>
      </c>
      <c r="B3551">
        <v>756.17405500033988</v>
      </c>
      <c r="C3551">
        <v>135.46727472336869</v>
      </c>
      <c r="D3551">
        <v>62.913368393633469</v>
      </c>
    </row>
    <row r="3552" spans="1:4" x14ac:dyDescent="0.25">
      <c r="A3552" s="28">
        <v>43858</v>
      </c>
      <c r="B3552">
        <v>678.31356710757041</v>
      </c>
      <c r="C3552">
        <v>124.27571929515416</v>
      </c>
      <c r="D3552">
        <v>59.449804371367058</v>
      </c>
    </row>
    <row r="3553" spans="1:4" x14ac:dyDescent="0.25">
      <c r="A3553" s="28">
        <v>43859</v>
      </c>
      <c r="B3553">
        <v>672.33345117116482</v>
      </c>
      <c r="C3553">
        <v>124.12816061588838</v>
      </c>
      <c r="D3553">
        <v>59.404087349264387</v>
      </c>
    </row>
    <row r="3554" spans="1:4" x14ac:dyDescent="0.25">
      <c r="A3554" s="28">
        <v>43860</v>
      </c>
      <c r="B3554">
        <v>669.91652002382421</v>
      </c>
      <c r="C3554">
        <v>118.31966486284506</v>
      </c>
      <c r="D3554">
        <v>57.552538636852155</v>
      </c>
    </row>
    <row r="3555" spans="1:4" x14ac:dyDescent="0.25">
      <c r="A3555" s="28">
        <v>43861</v>
      </c>
      <c r="B3555">
        <v>806.56766487703715</v>
      </c>
      <c r="C3555">
        <v>138.43682579083449</v>
      </c>
      <c r="D3555">
        <v>64.077466241265682</v>
      </c>
    </row>
    <row r="3556" spans="1:4" x14ac:dyDescent="0.25">
      <c r="A3556" s="28">
        <v>43864</v>
      </c>
      <c r="B3556">
        <v>756.06008796080096</v>
      </c>
      <c r="C3556">
        <v>135.30887125059289</v>
      </c>
      <c r="D3556">
        <v>63.116952211019921</v>
      </c>
    </row>
    <row r="3557" spans="1:4" x14ac:dyDescent="0.25">
      <c r="A3557" s="28">
        <v>43865</v>
      </c>
      <c r="B3557">
        <v>664.59094616154766</v>
      </c>
      <c r="C3557">
        <v>121.67963896558776</v>
      </c>
      <c r="D3557">
        <v>58.880106362351555</v>
      </c>
    </row>
    <row r="3558" spans="1:4" x14ac:dyDescent="0.25">
      <c r="A3558" s="28">
        <v>43866</v>
      </c>
      <c r="B3558">
        <v>625.1195647333368</v>
      </c>
      <c r="C3558">
        <v>115.16802569433281</v>
      </c>
      <c r="D3558">
        <v>56.780985816300984</v>
      </c>
    </row>
    <row r="3559" spans="1:4" x14ac:dyDescent="0.25">
      <c r="A3559" s="28">
        <v>43867</v>
      </c>
      <c r="B3559">
        <v>604.73469441535474</v>
      </c>
      <c r="C3559">
        <v>113.54316322809197</v>
      </c>
      <c r="D3559">
        <v>56.24826287635166</v>
      </c>
    </row>
    <row r="3560" spans="1:4" x14ac:dyDescent="0.25">
      <c r="A3560" s="28">
        <v>43868</v>
      </c>
      <c r="B3560">
        <v>625.30331943956321</v>
      </c>
      <c r="C3560">
        <v>117.02509017942958</v>
      </c>
      <c r="D3560">
        <v>57.399688234319044</v>
      </c>
    </row>
    <row r="3561" spans="1:4" x14ac:dyDescent="0.25">
      <c r="A3561" s="28">
        <v>43871</v>
      </c>
      <c r="B3561">
        <v>612.22150788544673</v>
      </c>
      <c r="C3561">
        <v>113.79199039499677</v>
      </c>
      <c r="D3561">
        <v>56.346891415990513</v>
      </c>
    </row>
    <row r="3562" spans="1:4" x14ac:dyDescent="0.25">
      <c r="A3562" s="28">
        <v>43872</v>
      </c>
      <c r="B3562">
        <v>604.19601872161127</v>
      </c>
      <c r="C3562">
        <v>113.39504998439027</v>
      </c>
      <c r="D3562">
        <v>56.217182635435819</v>
      </c>
    </row>
    <row r="3563" spans="1:4" x14ac:dyDescent="0.25">
      <c r="A3563" s="28">
        <v>43873</v>
      </c>
      <c r="B3563">
        <v>545.53483988841458</v>
      </c>
      <c r="C3563">
        <v>105.71863804561276</v>
      </c>
      <c r="D3563">
        <v>53.681318747498942</v>
      </c>
    </row>
    <row r="3564" spans="1:4" x14ac:dyDescent="0.25">
      <c r="A3564" s="28">
        <v>43874</v>
      </c>
      <c r="B3564">
        <v>568.56669953664095</v>
      </c>
      <c r="C3564">
        <v>108.49253647087373</v>
      </c>
      <c r="D3564">
        <v>54.621629526188812</v>
      </c>
    </row>
    <row r="3565" spans="1:4" x14ac:dyDescent="0.25">
      <c r="A3565" s="28">
        <v>43875</v>
      </c>
      <c r="B3565">
        <v>555.565238215156</v>
      </c>
      <c r="C3565">
        <v>106.64020748820094</v>
      </c>
      <c r="D3565">
        <v>54.001261250401193</v>
      </c>
    </row>
    <row r="3566" spans="1:4" x14ac:dyDescent="0.25">
      <c r="A3566" s="28">
        <v>43879</v>
      </c>
      <c r="B3566">
        <v>576.36939978665112</v>
      </c>
      <c r="C3566">
        <v>110.82547316283028</v>
      </c>
      <c r="D3566">
        <v>55.419546192584249</v>
      </c>
    </row>
    <row r="3567" spans="1:4" x14ac:dyDescent="0.25">
      <c r="A3567" s="28">
        <v>43880</v>
      </c>
      <c r="B3567">
        <v>560.86948242290782</v>
      </c>
      <c r="C3567">
        <v>106.09759750549108</v>
      </c>
      <c r="D3567">
        <v>53.844711398526947</v>
      </c>
    </row>
    <row r="3568" spans="1:4" x14ac:dyDescent="0.25">
      <c r="A3568" s="28">
        <v>43881</v>
      </c>
      <c r="B3568">
        <v>599.21403107906337</v>
      </c>
      <c r="C3568">
        <v>113.21650920204358</v>
      </c>
      <c r="D3568">
        <v>56.254679221675062</v>
      </c>
    </row>
    <row r="3569" spans="1:4" x14ac:dyDescent="0.25">
      <c r="A3569" s="28">
        <v>43882</v>
      </c>
      <c r="B3569">
        <v>677.72321782191216</v>
      </c>
      <c r="C3569">
        <v>121.7857014978502</v>
      </c>
      <c r="D3569">
        <v>59.094381318149317</v>
      </c>
    </row>
    <row r="3570" spans="1:4" x14ac:dyDescent="0.25">
      <c r="A3570" s="28">
        <v>43885</v>
      </c>
      <c r="B3570">
        <v>903.90168000152767</v>
      </c>
      <c r="C3570">
        <v>153.88586177254328</v>
      </c>
      <c r="D3570">
        <v>69.482119093553152</v>
      </c>
    </row>
    <row r="3571" spans="1:4" x14ac:dyDescent="0.25">
      <c r="A3571" s="28">
        <v>43886</v>
      </c>
      <c r="B3571">
        <v>1096.7552922255331</v>
      </c>
      <c r="C3571">
        <v>177.27356924604732</v>
      </c>
      <c r="D3571">
        <v>76.523626248562934</v>
      </c>
    </row>
    <row r="3572" spans="1:4" x14ac:dyDescent="0.25">
      <c r="A3572" s="28">
        <v>43887</v>
      </c>
      <c r="B3572">
        <v>1061.7649626832767</v>
      </c>
      <c r="C3572">
        <v>178.48656886711029</v>
      </c>
      <c r="D3572">
        <v>76.874493880480671</v>
      </c>
    </row>
    <row r="3573" spans="1:4" x14ac:dyDescent="0.25">
      <c r="A3573" s="28">
        <v>43888</v>
      </c>
      <c r="B3573">
        <v>1353.412775856548</v>
      </c>
      <c r="C3573">
        <v>221.59989878785282</v>
      </c>
      <c r="D3573">
        <v>89.255476943228331</v>
      </c>
    </row>
    <row r="3574" spans="1:4" x14ac:dyDescent="0.25">
      <c r="A3574" s="28">
        <v>43889</v>
      </c>
      <c r="B3574">
        <v>1666.2256444555771</v>
      </c>
      <c r="C3574">
        <v>219.72678643906571</v>
      </c>
      <c r="D3574">
        <v>88.753677286568788</v>
      </c>
    </row>
    <row r="3575" spans="1:4" x14ac:dyDescent="0.25">
      <c r="A3575" s="28">
        <v>43892</v>
      </c>
      <c r="B3575">
        <v>1395.3133702465029</v>
      </c>
      <c r="C3575">
        <v>220.9067570228093</v>
      </c>
      <c r="D3575">
        <v>89.075198902249937</v>
      </c>
    </row>
    <row r="3576" spans="1:4" x14ac:dyDescent="0.25">
      <c r="A3576" s="28">
        <v>43893</v>
      </c>
      <c r="B3576">
        <v>1692.8333051361267</v>
      </c>
      <c r="C3576">
        <v>255.23891943075535</v>
      </c>
      <c r="D3576">
        <v>98.305379000586214</v>
      </c>
    </row>
    <row r="3577" spans="1:4" x14ac:dyDescent="0.25">
      <c r="A3577" s="28">
        <v>43894</v>
      </c>
      <c r="B3577">
        <v>1510.5060524681458</v>
      </c>
      <c r="C3577">
        <v>236.68886783871793</v>
      </c>
      <c r="D3577">
        <v>93.543637667185578</v>
      </c>
    </row>
    <row r="3578" spans="1:4" x14ac:dyDescent="0.25">
      <c r="A3578" s="28">
        <v>43895</v>
      </c>
      <c r="B3578">
        <v>2020.9286383742983</v>
      </c>
      <c r="C3578">
        <v>286.02887961380958</v>
      </c>
      <c r="D3578">
        <v>106.54479274805469</v>
      </c>
    </row>
    <row r="3579" spans="1:4" x14ac:dyDescent="0.25">
      <c r="A3579" s="28">
        <v>43896</v>
      </c>
      <c r="B3579">
        <v>2409.3807397700762</v>
      </c>
      <c r="C3579">
        <v>333.52627408546385</v>
      </c>
      <c r="D3579">
        <v>118.33883399186631</v>
      </c>
    </row>
    <row r="3580" spans="1:4" x14ac:dyDescent="0.25">
      <c r="A3580" s="28">
        <v>43899</v>
      </c>
      <c r="B3580">
        <v>3484.087518996299</v>
      </c>
      <c r="C3580">
        <v>439.75730207504637</v>
      </c>
      <c r="D3580">
        <v>143.46306233030785</v>
      </c>
    </row>
    <row r="3581" spans="1:4" x14ac:dyDescent="0.25">
      <c r="A3581" s="28">
        <v>43900</v>
      </c>
      <c r="B3581">
        <v>3075.4823715983825</v>
      </c>
      <c r="C3581">
        <v>409.38960727008293</v>
      </c>
      <c r="D3581">
        <v>136.8575073686111</v>
      </c>
    </row>
    <row r="3582" spans="1:4" x14ac:dyDescent="0.25">
      <c r="A3582" s="28">
        <v>43901</v>
      </c>
      <c r="B3582">
        <v>3817.706719385355</v>
      </c>
      <c r="C3582">
        <v>476.29734150686369</v>
      </c>
      <c r="D3582">
        <v>151.76772847667252</v>
      </c>
    </row>
    <row r="3583" spans="1:4" x14ac:dyDescent="0.25">
      <c r="A3583" s="28">
        <v>43902</v>
      </c>
      <c r="B3583">
        <v>5492.3322640538636</v>
      </c>
      <c r="C3583">
        <v>622.10072000547973</v>
      </c>
      <c r="D3583">
        <v>182.73876733575605</v>
      </c>
    </row>
    <row r="3584" spans="1:4" x14ac:dyDescent="0.25">
      <c r="A3584" s="28">
        <v>43903</v>
      </c>
      <c r="B3584">
        <v>4628.4069725964382</v>
      </c>
      <c r="C3584">
        <v>575.77658558049529</v>
      </c>
      <c r="D3584">
        <v>173.66549684347621</v>
      </c>
    </row>
    <row r="3585" spans="1:4" x14ac:dyDescent="0.25">
      <c r="A3585" s="28">
        <v>43906</v>
      </c>
      <c r="B3585">
        <v>8479.78049376544</v>
      </c>
      <c r="C3585">
        <v>877.00663218842396</v>
      </c>
      <c r="D3585">
        <v>234.22877014859915</v>
      </c>
    </row>
    <row r="3586" spans="1:4" x14ac:dyDescent="0.25">
      <c r="A3586" s="28">
        <v>43907</v>
      </c>
      <c r="B3586">
        <v>7912.9876639962986</v>
      </c>
      <c r="C3586">
        <v>920.34435309369007</v>
      </c>
      <c r="D3586">
        <v>241.94287732405931</v>
      </c>
    </row>
    <row r="3587" spans="1:4" x14ac:dyDescent="0.25">
      <c r="A3587" s="28">
        <v>43908</v>
      </c>
      <c r="B3587">
        <v>11082.367046025707</v>
      </c>
      <c r="C3587">
        <v>1123.7302565626755</v>
      </c>
      <c r="D3587">
        <v>277.5846215391777</v>
      </c>
    </row>
    <row r="3588" spans="1:4" x14ac:dyDescent="0.25">
      <c r="A3588" s="28">
        <v>43909</v>
      </c>
      <c r="B3588">
        <v>7702.663542901113</v>
      </c>
      <c r="C3588">
        <v>1027.162517730794</v>
      </c>
      <c r="D3588">
        <v>261.6793814037955</v>
      </c>
    </row>
    <row r="3589" spans="1:4" x14ac:dyDescent="0.25">
      <c r="A3589" s="28">
        <v>43910</v>
      </c>
      <c r="B3589">
        <v>7946.2237438172888</v>
      </c>
      <c r="C3589">
        <v>920.88349097927858</v>
      </c>
      <c r="D3589">
        <v>243.62456482942343</v>
      </c>
    </row>
    <row r="3590" spans="1:4" x14ac:dyDescent="0.25">
      <c r="A3590" s="28">
        <v>43913</v>
      </c>
      <c r="B3590">
        <v>5287.5118182965307</v>
      </c>
      <c r="C3590">
        <v>649.09324049495729</v>
      </c>
      <c r="D3590">
        <v>195.67794932372379</v>
      </c>
    </row>
    <row r="3591" spans="1:4" x14ac:dyDescent="0.25">
      <c r="A3591" s="28">
        <v>43914</v>
      </c>
      <c r="B3591">
        <v>4506.2330729584619</v>
      </c>
      <c r="C3591">
        <v>608.26580095737313</v>
      </c>
      <c r="D3591">
        <v>187.46931868860082</v>
      </c>
    </row>
    <row r="3592" spans="1:4" x14ac:dyDescent="0.25">
      <c r="A3592" s="28">
        <v>43915</v>
      </c>
      <c r="B3592">
        <v>5123.7215259958648</v>
      </c>
      <c r="C3592">
        <v>675.13364244538911</v>
      </c>
      <c r="D3592">
        <v>201.20498683987563</v>
      </c>
    </row>
    <row r="3593" spans="1:4" x14ac:dyDescent="0.25">
      <c r="A3593" s="28">
        <v>43916</v>
      </c>
      <c r="B3593">
        <v>4289.6174041462527</v>
      </c>
      <c r="C3593">
        <v>567.26642577231416</v>
      </c>
      <c r="D3593">
        <v>179.77043678541224</v>
      </c>
    </row>
    <row r="3594" spans="1:4" x14ac:dyDescent="0.25">
      <c r="A3594" s="28">
        <v>43917</v>
      </c>
      <c r="B3594">
        <v>4994.1358789763826</v>
      </c>
      <c r="C3594">
        <v>697.58500274527091</v>
      </c>
      <c r="D3594">
        <v>207.29963363436903</v>
      </c>
    </row>
    <row r="3595" spans="1:4" x14ac:dyDescent="0.25">
      <c r="A3595" s="28">
        <v>43920</v>
      </c>
      <c r="B3595">
        <v>4763.6734306726175</v>
      </c>
      <c r="C3595">
        <v>634.81365143531821</v>
      </c>
      <c r="D3595">
        <v>194.85473917071747</v>
      </c>
    </row>
    <row r="3596" spans="1:4" x14ac:dyDescent="0.25">
      <c r="A3596" s="28">
        <v>43921</v>
      </c>
      <c r="B3596">
        <v>4232.7674620359876</v>
      </c>
      <c r="C3596">
        <v>584.71568811254235</v>
      </c>
      <c r="D3596">
        <v>184.60011272096861</v>
      </c>
    </row>
    <row r="3597" spans="1:4" x14ac:dyDescent="0.25">
      <c r="A3597" s="28">
        <v>43922</v>
      </c>
      <c r="B3597">
        <v>4975.4595415348658</v>
      </c>
      <c r="C3597">
        <v>667.05727378594929</v>
      </c>
      <c r="D3597">
        <v>201.92785346173781</v>
      </c>
    </row>
    <row r="3598" spans="1:4" x14ac:dyDescent="0.25">
      <c r="A3598" s="28">
        <v>43923</v>
      </c>
      <c r="B3598">
        <v>4440.4480099754901</v>
      </c>
      <c r="C3598">
        <v>598.45692501183203</v>
      </c>
      <c r="D3598">
        <v>188.08069006862394</v>
      </c>
    </row>
    <row r="3599" spans="1:4" x14ac:dyDescent="0.25">
      <c r="A3599" s="28">
        <v>43924</v>
      </c>
      <c r="B3599">
        <v>4029.9851740499821</v>
      </c>
      <c r="C3599">
        <v>566.98740677108458</v>
      </c>
      <c r="D3599">
        <v>181.48465555332129</v>
      </c>
    </row>
    <row r="3600" spans="1:4" x14ac:dyDescent="0.25">
      <c r="A3600" s="28">
        <v>43927</v>
      </c>
      <c r="B3600">
        <v>3438.137690774643</v>
      </c>
      <c r="C3600">
        <v>505.85993546535724</v>
      </c>
      <c r="D3600">
        <v>168.43342726520356</v>
      </c>
    </row>
    <row r="3601" spans="1:4" x14ac:dyDescent="0.25">
      <c r="A3601" s="28">
        <v>43928</v>
      </c>
      <c r="B3601">
        <v>3597.2711983632817</v>
      </c>
      <c r="C3601">
        <v>542.52170882254052</v>
      </c>
      <c r="D3601">
        <v>176.56874184601412</v>
      </c>
    </row>
    <row r="3602" spans="1:4" x14ac:dyDescent="0.25">
      <c r="A3602" s="28">
        <v>43929</v>
      </c>
      <c r="B3602">
        <v>3486.9225846100439</v>
      </c>
      <c r="C3602">
        <v>513.78920424101716</v>
      </c>
      <c r="D3602">
        <v>170.33221141865758</v>
      </c>
    </row>
    <row r="3603" spans="1:4" x14ac:dyDescent="0.25">
      <c r="A3603" s="28">
        <v>43930</v>
      </c>
      <c r="B3603">
        <v>3356.8355177102903</v>
      </c>
      <c r="C3603">
        <v>487.43221129376701</v>
      </c>
      <c r="D3603">
        <v>164.50463411584673</v>
      </c>
    </row>
    <row r="3604" spans="1:4" x14ac:dyDescent="0.25">
      <c r="A3604" s="28">
        <v>43934</v>
      </c>
      <c r="B3604">
        <v>3230.2012402858677</v>
      </c>
      <c r="C3604">
        <v>471.97285315233313</v>
      </c>
      <c r="D3604">
        <v>161.0199462952805</v>
      </c>
    </row>
    <row r="3605" spans="1:4" x14ac:dyDescent="0.25">
      <c r="A3605" s="28">
        <v>43935</v>
      </c>
      <c r="B3605">
        <v>2686.2991150428761</v>
      </c>
      <c r="C3605">
        <v>411.09592568073361</v>
      </c>
      <c r="D3605">
        <v>147.17248134995546</v>
      </c>
    </row>
    <row r="3606" spans="1:4" x14ac:dyDescent="0.25">
      <c r="A3606" s="28">
        <v>43936</v>
      </c>
      <c r="B3606">
        <v>3134.9840226467727</v>
      </c>
      <c r="C3606">
        <v>478.41236389948955</v>
      </c>
      <c r="D3606">
        <v>163.23689409638695</v>
      </c>
    </row>
    <row r="3607" spans="1:4" x14ac:dyDescent="0.25">
      <c r="A3607" s="28">
        <v>43937</v>
      </c>
      <c r="B3607">
        <v>3184.6750536274908</v>
      </c>
      <c r="C3607">
        <v>477.34556520263214</v>
      </c>
      <c r="D3607">
        <v>162.99269611870901</v>
      </c>
    </row>
    <row r="3608" spans="1:4" x14ac:dyDescent="0.25">
      <c r="A3608" s="28">
        <v>43938</v>
      </c>
      <c r="B3608">
        <v>2893.9605679929955</v>
      </c>
      <c r="C3608">
        <v>439.88339541680494</v>
      </c>
      <c r="D3608">
        <v>154.46271354137542</v>
      </c>
    </row>
    <row r="3609" spans="1:4" x14ac:dyDescent="0.25">
      <c r="A3609" s="28">
        <v>43941</v>
      </c>
      <c r="B3609">
        <v>3455.252641844093</v>
      </c>
      <c r="C3609">
        <v>523.08769189887857</v>
      </c>
      <c r="D3609">
        <v>173.93295903033783</v>
      </c>
    </row>
    <row r="3610" spans="1:4" x14ac:dyDescent="0.25">
      <c r="A3610" s="28">
        <v>43942</v>
      </c>
      <c r="B3610">
        <v>4023.0014829966995</v>
      </c>
      <c r="C3610">
        <v>577.12544047638357</v>
      </c>
      <c r="D3610">
        <v>185.9090732730177</v>
      </c>
    </row>
    <row r="3611" spans="1:4" x14ac:dyDescent="0.25">
      <c r="A3611" s="28">
        <v>43943</v>
      </c>
      <c r="B3611">
        <v>3642.7866069861952</v>
      </c>
      <c r="C3611">
        <v>535.471309337874</v>
      </c>
      <c r="D3611">
        <v>176.9610538417945</v>
      </c>
    </row>
    <row r="3612" spans="1:4" x14ac:dyDescent="0.25">
      <c r="A3612" s="28">
        <v>43944</v>
      </c>
      <c r="B3612">
        <v>3610.4098941043894</v>
      </c>
      <c r="C3612">
        <v>538.75453381115835</v>
      </c>
      <c r="D3612">
        <v>177.68168652476109</v>
      </c>
    </row>
    <row r="3613" spans="1:4" x14ac:dyDescent="0.25">
      <c r="A3613" s="28">
        <v>43945</v>
      </c>
      <c r="B3613">
        <v>3247.0396237016748</v>
      </c>
      <c r="C3613">
        <v>482.50152268821142</v>
      </c>
      <c r="D3613">
        <v>165.31099771122823</v>
      </c>
    </row>
    <row r="3614" spans="1:4" x14ac:dyDescent="0.25">
      <c r="A3614" s="28">
        <v>43948</v>
      </c>
      <c r="B3614">
        <v>2742.1276300622826</v>
      </c>
      <c r="C3614">
        <v>429.90455822282399</v>
      </c>
      <c r="D3614">
        <v>153.29077754693338</v>
      </c>
    </row>
    <row r="3615" spans="1:4" x14ac:dyDescent="0.25">
      <c r="A3615" s="28">
        <v>43949</v>
      </c>
      <c r="B3615">
        <v>2825.1406237227611</v>
      </c>
      <c r="C3615">
        <v>435.98016363711736</v>
      </c>
      <c r="D3615">
        <v>154.73257369717621</v>
      </c>
    </row>
    <row r="3616" spans="1:4" x14ac:dyDescent="0.25">
      <c r="A3616" s="28">
        <v>43950</v>
      </c>
      <c r="B3616">
        <v>2470.31765914677</v>
      </c>
      <c r="C3616">
        <v>394.28014848765599</v>
      </c>
      <c r="D3616">
        <v>144.86416729752284</v>
      </c>
    </row>
    <row r="3617" spans="1:4" x14ac:dyDescent="0.25">
      <c r="A3617" s="28">
        <v>43951</v>
      </c>
      <c r="B3617">
        <v>2652.522721669126</v>
      </c>
      <c r="C3617">
        <v>427.43033132444225</v>
      </c>
      <c r="D3617">
        <v>152.9820101056965</v>
      </c>
    </row>
    <row r="3618" spans="1:4" x14ac:dyDescent="0.25">
      <c r="A3618" s="28">
        <v>43952</v>
      </c>
      <c r="B3618">
        <v>3111.8159902256839</v>
      </c>
      <c r="C3618">
        <v>486.0759577780745</v>
      </c>
      <c r="D3618">
        <v>166.97275841562936</v>
      </c>
    </row>
    <row r="3619" spans="1:4" x14ac:dyDescent="0.25">
      <c r="A3619" s="28">
        <v>43955</v>
      </c>
      <c r="B3619">
        <v>2973.2941460634825</v>
      </c>
      <c r="C3619">
        <v>459.7122960399206</v>
      </c>
      <c r="D3619">
        <v>160.92798525169832</v>
      </c>
    </row>
    <row r="3620" spans="1:4" x14ac:dyDescent="0.25">
      <c r="A3620" s="28">
        <v>43956</v>
      </c>
      <c r="B3620">
        <v>2726.9123200822714</v>
      </c>
      <c r="C3620">
        <v>432.3858140398994</v>
      </c>
      <c r="D3620">
        <v>154.54834104833259</v>
      </c>
    </row>
    <row r="3621" spans="1:4" x14ac:dyDescent="0.25">
      <c r="A3621" s="28">
        <v>43957</v>
      </c>
      <c r="B3621">
        <v>2775.4802754959228</v>
      </c>
      <c r="C3621">
        <v>447.31529344851168</v>
      </c>
      <c r="D3621">
        <v>158.10354626398427</v>
      </c>
    </row>
    <row r="3622" spans="1:4" x14ac:dyDescent="0.25">
      <c r="A3622" s="28">
        <v>43958</v>
      </c>
      <c r="B3622">
        <v>2586.6016897365557</v>
      </c>
      <c r="C3622">
        <v>404.66778613485701</v>
      </c>
      <c r="D3622">
        <v>148.05220415334884</v>
      </c>
    </row>
    <row r="3623" spans="1:4" x14ac:dyDescent="0.25">
      <c r="A3623" s="28">
        <v>43959</v>
      </c>
      <c r="B3623">
        <v>2222.9627154647992</v>
      </c>
      <c r="C3623">
        <v>363.75557698104302</v>
      </c>
      <c r="D3623">
        <v>138.07131024998293</v>
      </c>
    </row>
    <row r="3624" spans="1:4" x14ac:dyDescent="0.25">
      <c r="A3624" s="28">
        <v>43962</v>
      </c>
      <c r="B3624">
        <v>1922.3682966677777</v>
      </c>
      <c r="C3624">
        <v>334.17385286850441</v>
      </c>
      <c r="D3624">
        <v>130.57995696847979</v>
      </c>
    </row>
    <row r="3625" spans="1:4" x14ac:dyDescent="0.25">
      <c r="A3625" s="28">
        <v>43963</v>
      </c>
      <c r="B3625">
        <v>2259.08655698454</v>
      </c>
      <c r="C3625">
        <v>407.84986267534345</v>
      </c>
      <c r="D3625">
        <v>149.7703880093195</v>
      </c>
    </row>
    <row r="3626" spans="1:4" x14ac:dyDescent="0.25">
      <c r="A3626" s="28">
        <v>43964</v>
      </c>
      <c r="B3626">
        <v>2800.6577351293058</v>
      </c>
      <c r="C3626">
        <v>444.97314184326768</v>
      </c>
      <c r="D3626">
        <v>158.85646549856247</v>
      </c>
    </row>
    <row r="3627" spans="1:4" x14ac:dyDescent="0.25">
      <c r="A3627" s="28">
        <v>43965</v>
      </c>
      <c r="B3627">
        <v>2541.2129942906881</v>
      </c>
      <c r="C3627">
        <v>404.63357189133222</v>
      </c>
      <c r="D3627">
        <v>149.25346387222376</v>
      </c>
    </row>
    <row r="3628" spans="1:4" x14ac:dyDescent="0.25">
      <c r="A3628" s="28">
        <v>43966</v>
      </c>
      <c r="B3628">
        <v>2387.5566726774173</v>
      </c>
      <c r="C3628">
        <v>400.82411197347778</v>
      </c>
      <c r="D3628">
        <v>148.31473001062682</v>
      </c>
    </row>
    <row r="3629" spans="1:4" x14ac:dyDescent="0.25">
      <c r="A3629" s="28">
        <v>43969</v>
      </c>
      <c r="B3629">
        <v>2056.295995803272</v>
      </c>
      <c r="C3629">
        <v>351.66981612059317</v>
      </c>
      <c r="D3629">
        <v>136.18316325996381</v>
      </c>
    </row>
    <row r="3630" spans="1:4" x14ac:dyDescent="0.25">
      <c r="A3630" s="28">
        <v>43970</v>
      </c>
      <c r="B3630">
        <v>2231.7370033775974</v>
      </c>
      <c r="C3630">
        <v>386.2267447687363</v>
      </c>
      <c r="D3630">
        <v>145.10257197366531</v>
      </c>
    </row>
    <row r="3631" spans="1:4" x14ac:dyDescent="0.25">
      <c r="A3631" s="28">
        <v>43971</v>
      </c>
      <c r="B3631">
        <v>2011.9474309957352</v>
      </c>
      <c r="C3631">
        <v>344.68091127060626</v>
      </c>
      <c r="D3631">
        <v>134.69505193357605</v>
      </c>
    </row>
    <row r="3632" spans="1:4" x14ac:dyDescent="0.25">
      <c r="A3632" s="28">
        <v>43972</v>
      </c>
      <c r="B3632">
        <v>2090.6475220803059</v>
      </c>
      <c r="C3632">
        <v>366.16933672940439</v>
      </c>
      <c r="D3632">
        <v>140.29129079231438</v>
      </c>
    </row>
    <row r="3633" spans="1:4" x14ac:dyDescent="0.25">
      <c r="A3633" s="28">
        <v>43973</v>
      </c>
      <c r="B3633">
        <v>2068.0513579932808</v>
      </c>
      <c r="C3633">
        <v>354.86803882584786</v>
      </c>
      <c r="D3633">
        <v>137.40267564918156</v>
      </c>
    </row>
    <row r="3634" spans="1:4" x14ac:dyDescent="0.25">
      <c r="A3634" s="28">
        <v>43977</v>
      </c>
      <c r="B3634">
        <v>2014.5100109316184</v>
      </c>
      <c r="C3634">
        <v>342.17280930618654</v>
      </c>
      <c r="D3634">
        <v>134.11801849602276</v>
      </c>
    </row>
    <row r="3635" spans="1:4" x14ac:dyDescent="0.25">
      <c r="A3635" s="28">
        <v>43978</v>
      </c>
      <c r="B3635">
        <v>1924.9903015013908</v>
      </c>
      <c r="C3635">
        <v>333.24221891633374</v>
      </c>
      <c r="D3635">
        <v>131.78234205839334</v>
      </c>
    </row>
    <row r="3636" spans="1:4" x14ac:dyDescent="0.25">
      <c r="A3636" s="28">
        <v>43979</v>
      </c>
      <c r="B3636">
        <v>2068.7184427607026</v>
      </c>
      <c r="C3636">
        <v>353.6396186224693</v>
      </c>
      <c r="D3636">
        <v>137.15793505698019</v>
      </c>
    </row>
    <row r="3637" spans="1:4" x14ac:dyDescent="0.25">
      <c r="A3637" s="28">
        <v>43980</v>
      </c>
      <c r="B3637">
        <v>1949.851025452303</v>
      </c>
      <c r="C3637">
        <v>330.62713469511539</v>
      </c>
      <c r="D3637">
        <v>131.20585118853566</v>
      </c>
    </row>
    <row r="3638" spans="1:4" x14ac:dyDescent="0.25">
      <c r="A3638" s="28">
        <v>43983</v>
      </c>
      <c r="B3638">
        <v>1951.4431903338516</v>
      </c>
      <c r="C3638">
        <v>341.83390859519926</v>
      </c>
      <c r="D3638">
        <v>134.16483099436033</v>
      </c>
    </row>
    <row r="3639" spans="1:4" x14ac:dyDescent="0.25">
      <c r="A3639" s="28">
        <v>43984</v>
      </c>
      <c r="B3639">
        <v>1854.4257189616271</v>
      </c>
      <c r="C3639">
        <v>323.60047441412149</v>
      </c>
      <c r="D3639">
        <v>129.39220802387146</v>
      </c>
    </row>
    <row r="3640" spans="1:4" x14ac:dyDescent="0.25">
      <c r="A3640" s="28">
        <v>43985</v>
      </c>
      <c r="B3640">
        <v>1679.3071584789147</v>
      </c>
      <c r="C3640">
        <v>305.32257826049158</v>
      </c>
      <c r="D3640">
        <v>124.51808270663152</v>
      </c>
    </row>
    <row r="3641" spans="1:4" x14ac:dyDescent="0.25">
      <c r="A3641" s="28">
        <v>43986</v>
      </c>
      <c r="B3641">
        <v>1677.4525838073268</v>
      </c>
      <c r="C3641">
        <v>300.19278364773635</v>
      </c>
      <c r="D3641">
        <v>123.12168243021894</v>
      </c>
    </row>
    <row r="3642" spans="1:4" x14ac:dyDescent="0.25">
      <c r="A3642" s="28">
        <v>43987</v>
      </c>
      <c r="B3642">
        <v>1483.531958595805</v>
      </c>
      <c r="C3642">
        <v>276.17890955974389</v>
      </c>
      <c r="D3642">
        <v>116.55384023321152</v>
      </c>
    </row>
    <row r="3643" spans="1:4" x14ac:dyDescent="0.25">
      <c r="A3643" s="28">
        <v>43990</v>
      </c>
      <c r="B3643">
        <v>1548.4816208565724</v>
      </c>
      <c r="C3643">
        <v>287.61054799858226</v>
      </c>
      <c r="D3643">
        <v>119.76490477074294</v>
      </c>
    </row>
    <row r="3644" spans="1:4" x14ac:dyDescent="0.25">
      <c r="A3644" s="28">
        <v>43991</v>
      </c>
      <c r="B3644">
        <v>1699.2812198307693</v>
      </c>
      <c r="C3644">
        <v>313.4092683146165</v>
      </c>
      <c r="D3644">
        <v>126.92512539107254</v>
      </c>
    </row>
    <row r="3645" spans="1:4" x14ac:dyDescent="0.25">
      <c r="A3645" s="28">
        <v>43992</v>
      </c>
      <c r="B3645">
        <v>1646.5349285476952</v>
      </c>
      <c r="C3645">
        <v>306.21206626370855</v>
      </c>
      <c r="D3645">
        <v>124.98033808984613</v>
      </c>
    </row>
    <row r="3646" spans="1:4" x14ac:dyDescent="0.25">
      <c r="A3646" s="28">
        <v>43993</v>
      </c>
      <c r="B3646">
        <v>2775.1169202023138</v>
      </c>
      <c r="C3646">
        <v>485.08239864582384</v>
      </c>
      <c r="D3646">
        <v>173.64846414813164</v>
      </c>
    </row>
    <row r="3647" spans="1:4" x14ac:dyDescent="0.25">
      <c r="A3647" s="28">
        <v>43994</v>
      </c>
      <c r="B3647">
        <v>2418.385967319668</v>
      </c>
      <c r="C3647">
        <v>394.4469569986905</v>
      </c>
      <c r="D3647">
        <v>152.01635004724034</v>
      </c>
    </row>
    <row r="3648" spans="1:4" x14ac:dyDescent="0.25">
      <c r="A3648" s="28">
        <v>43997</v>
      </c>
      <c r="B3648">
        <v>2344.7881388885025</v>
      </c>
      <c r="C3648">
        <v>380.94327056672415</v>
      </c>
      <c r="D3648">
        <v>148.54121441612043</v>
      </c>
    </row>
    <row r="3649" spans="1:4" x14ac:dyDescent="0.25">
      <c r="A3649" s="28">
        <v>43998</v>
      </c>
      <c r="B3649">
        <v>2245.1784204518704</v>
      </c>
      <c r="C3649">
        <v>373.08239990111758</v>
      </c>
      <c r="D3649">
        <v>146.49587451104452</v>
      </c>
    </row>
    <row r="3650" spans="1:4" x14ac:dyDescent="0.25">
      <c r="A3650" s="28">
        <v>43999</v>
      </c>
      <c r="B3650">
        <v>2223.8632215804964</v>
      </c>
      <c r="C3650">
        <v>373.07882239865273</v>
      </c>
      <c r="D3650">
        <v>146.49299899718872</v>
      </c>
    </row>
    <row r="3651" spans="1:4" x14ac:dyDescent="0.25">
      <c r="A3651" s="28">
        <v>44000</v>
      </c>
      <c r="B3651">
        <v>2157.4220901988442</v>
      </c>
      <c r="C3651">
        <v>372.34726959333318</v>
      </c>
      <c r="D3651">
        <v>146.29949818847896</v>
      </c>
    </row>
    <row r="3652" spans="1:4" x14ac:dyDescent="0.25">
      <c r="A3652" s="28">
        <v>44001</v>
      </c>
      <c r="B3652">
        <v>2182.0284648585066</v>
      </c>
      <c r="C3652">
        <v>400.151666725388</v>
      </c>
      <c r="D3652">
        <v>153.58061353861117</v>
      </c>
    </row>
    <row r="3653" spans="1:4" x14ac:dyDescent="0.25">
      <c r="A3653" s="28">
        <v>44004</v>
      </c>
      <c r="B3653">
        <v>2000.222393217457</v>
      </c>
      <c r="C3653">
        <v>339.19237597643649</v>
      </c>
      <c r="D3653">
        <v>137.97746803425429</v>
      </c>
    </row>
    <row r="3654" spans="1:4" x14ac:dyDescent="0.25">
      <c r="A3654" s="28">
        <v>44005</v>
      </c>
      <c r="B3654">
        <v>1906.0673537818559</v>
      </c>
      <c r="C3654">
        <v>343.87978445026158</v>
      </c>
      <c r="D3654">
        <v>139.24702857404085</v>
      </c>
    </row>
    <row r="3655" spans="1:4" x14ac:dyDescent="0.25">
      <c r="A3655" s="28">
        <v>44006</v>
      </c>
      <c r="B3655">
        <v>2153.2304525913355</v>
      </c>
      <c r="C3655">
        <v>370.19874536927796</v>
      </c>
      <c r="D3655">
        <v>146.35006304877643</v>
      </c>
    </row>
    <row r="3656" spans="1:4" x14ac:dyDescent="0.25">
      <c r="A3656" s="28">
        <v>44007</v>
      </c>
      <c r="B3656">
        <v>2025.6972210197325</v>
      </c>
      <c r="C3656">
        <v>348.05847952415064</v>
      </c>
      <c r="D3656">
        <v>140.51286867842137</v>
      </c>
    </row>
    <row r="3657" spans="1:4" x14ac:dyDescent="0.25">
      <c r="A3657" s="28">
        <v>44008</v>
      </c>
      <c r="B3657">
        <v>2229.4942709814591</v>
      </c>
      <c r="C3657">
        <v>385.19015801792051</v>
      </c>
      <c r="D3657">
        <v>150.50429447658513</v>
      </c>
    </row>
    <row r="3658" spans="1:4" x14ac:dyDescent="0.25">
      <c r="A3658" s="28">
        <v>44011</v>
      </c>
      <c r="B3658">
        <v>2069.7888616864802</v>
      </c>
      <c r="C3658">
        <v>351.41460245271912</v>
      </c>
      <c r="D3658">
        <v>141.70040871558675</v>
      </c>
    </row>
    <row r="3659" spans="1:4" x14ac:dyDescent="0.25">
      <c r="A3659" s="28">
        <v>44012</v>
      </c>
      <c r="B3659">
        <v>1810.3319817181928</v>
      </c>
      <c r="C3659">
        <v>330.6386450184167</v>
      </c>
      <c r="D3659">
        <v>136.11356667507604</v>
      </c>
    </row>
    <row r="3660" spans="1:4" x14ac:dyDescent="0.25">
      <c r="A3660" s="28">
        <v>44013</v>
      </c>
      <c r="B3660">
        <v>1711.6396702997936</v>
      </c>
      <c r="C3660">
        <v>314.31262548390544</v>
      </c>
      <c r="D3660">
        <v>131.63115946216433</v>
      </c>
    </row>
    <row r="3661" spans="1:4" x14ac:dyDescent="0.25">
      <c r="A3661" s="28">
        <v>44014</v>
      </c>
      <c r="B3661">
        <v>1651.7600711656848</v>
      </c>
      <c r="C3661">
        <v>302.63337921292629</v>
      </c>
      <c r="D3661">
        <v>128.36869584805726</v>
      </c>
    </row>
    <row r="3662" spans="1:4" x14ac:dyDescent="0.25">
      <c r="A3662" s="28">
        <v>44018</v>
      </c>
      <c r="B3662">
        <v>1658.1024799277914</v>
      </c>
      <c r="C3662">
        <v>304.92357326660232</v>
      </c>
      <c r="D3662">
        <v>129.00926285743853</v>
      </c>
    </row>
    <row r="3663" spans="1:4" x14ac:dyDescent="0.25">
      <c r="A3663" s="28">
        <v>44019</v>
      </c>
      <c r="B3663">
        <v>1762.2715675070276</v>
      </c>
      <c r="C3663">
        <v>321.95241402059884</v>
      </c>
      <c r="D3663">
        <v>133.81038942242901</v>
      </c>
    </row>
    <row r="3664" spans="1:4" x14ac:dyDescent="0.25">
      <c r="A3664" s="28">
        <v>44020</v>
      </c>
      <c r="B3664">
        <v>1690.0640585934395</v>
      </c>
      <c r="C3664">
        <v>308.72795013871308</v>
      </c>
      <c r="D3664">
        <v>130.14454145057394</v>
      </c>
    </row>
    <row r="3665" spans="1:4" x14ac:dyDescent="0.25">
      <c r="A3665" s="28">
        <v>44021</v>
      </c>
      <c r="B3665">
        <v>1738.689167557098</v>
      </c>
      <c r="C3665">
        <v>320.46046948029607</v>
      </c>
      <c r="D3665">
        <v>133.43998145788808</v>
      </c>
    </row>
    <row r="3666" spans="1:4" x14ac:dyDescent="0.25">
      <c r="A3666" s="28">
        <v>44022</v>
      </c>
      <c r="B3666">
        <v>1642.8258259223469</v>
      </c>
      <c r="C3666">
        <v>303.60003295967607</v>
      </c>
      <c r="D3666">
        <v>128.75788843091738</v>
      </c>
    </row>
    <row r="3667" spans="1:4" x14ac:dyDescent="0.25">
      <c r="A3667" s="28">
        <v>44025</v>
      </c>
      <c r="B3667">
        <v>1923.1496379284899</v>
      </c>
      <c r="C3667">
        <v>345.76713887563471</v>
      </c>
      <c r="D3667">
        <v>140.67397325678385</v>
      </c>
    </row>
    <row r="3668" spans="1:4" x14ac:dyDescent="0.25">
      <c r="A3668" s="28">
        <v>44026</v>
      </c>
      <c r="B3668">
        <v>1738.1418461270307</v>
      </c>
      <c r="C3668">
        <v>316.80682378885615</v>
      </c>
      <c r="D3668">
        <v>132.81716195684783</v>
      </c>
    </row>
    <row r="3669" spans="1:4" x14ac:dyDescent="0.25">
      <c r="A3669" s="28">
        <v>44027</v>
      </c>
      <c r="B3669">
        <v>1634.1701508257318</v>
      </c>
      <c r="C3669">
        <v>301.69630469216418</v>
      </c>
      <c r="D3669">
        <v>128.59229737304597</v>
      </c>
    </row>
    <row r="3670" spans="1:4" x14ac:dyDescent="0.25">
      <c r="A3670" s="28">
        <v>44028</v>
      </c>
      <c r="B3670">
        <v>1586.2874737549912</v>
      </c>
      <c r="C3670">
        <v>299.9357860161283</v>
      </c>
      <c r="D3670">
        <v>128.09006893790658</v>
      </c>
    </row>
    <row r="3671" spans="1:4" x14ac:dyDescent="0.25">
      <c r="A3671" s="28">
        <v>44029</v>
      </c>
      <c r="B3671">
        <v>1468.827028567526</v>
      </c>
      <c r="C3671">
        <v>279.69204661693658</v>
      </c>
      <c r="D3671">
        <v>122.3246630508925</v>
      </c>
    </row>
    <row r="3672" spans="1:4" x14ac:dyDescent="0.25">
      <c r="A3672" s="28">
        <v>44032</v>
      </c>
      <c r="B3672">
        <v>1322.0325473031385</v>
      </c>
      <c r="C3672">
        <v>258.23034359608789</v>
      </c>
      <c r="D3672">
        <v>116.06223400764556</v>
      </c>
    </row>
    <row r="3673" spans="1:4" x14ac:dyDescent="0.25">
      <c r="A3673" s="28">
        <v>44033</v>
      </c>
      <c r="B3673">
        <v>1358.147177271984</v>
      </c>
      <c r="C3673">
        <v>262.31997252672562</v>
      </c>
      <c r="D3673">
        <v>117.28598812379957</v>
      </c>
    </row>
    <row r="3674" spans="1:4" x14ac:dyDescent="0.25">
      <c r="A3674" s="28">
        <v>44034</v>
      </c>
      <c r="B3674">
        <v>1329.8113918455231</v>
      </c>
      <c r="C3674">
        <v>254.18670264812815</v>
      </c>
      <c r="D3674">
        <v>114.85994711041697</v>
      </c>
    </row>
    <row r="3675" spans="1:4" x14ac:dyDescent="0.25">
      <c r="A3675" s="28">
        <v>44035</v>
      </c>
      <c r="B3675">
        <v>1432.6104828017774</v>
      </c>
      <c r="C3675">
        <v>275.18754232232686</v>
      </c>
      <c r="D3675">
        <v>121.1846384850457</v>
      </c>
    </row>
    <row r="3676" spans="1:4" x14ac:dyDescent="0.25">
      <c r="A3676" s="28">
        <v>44036</v>
      </c>
      <c r="B3676">
        <v>1433.4358999665576</v>
      </c>
      <c r="C3676">
        <v>274.89954199054148</v>
      </c>
      <c r="D3676">
        <v>121.09840165575979</v>
      </c>
    </row>
    <row r="3677" spans="1:4" x14ac:dyDescent="0.25">
      <c r="A3677" s="28">
        <v>44039</v>
      </c>
      <c r="B3677">
        <v>1337.3271098512591</v>
      </c>
      <c r="C3677">
        <v>259.10598031988377</v>
      </c>
      <c r="D3677">
        <v>116.45509304591131</v>
      </c>
    </row>
    <row r="3678" spans="1:4" x14ac:dyDescent="0.25">
      <c r="A3678" s="28">
        <v>44040</v>
      </c>
      <c r="B3678">
        <v>1327.6368394908295</v>
      </c>
      <c r="C3678">
        <v>258.96462822130212</v>
      </c>
      <c r="D3678">
        <v>116.41096449979263</v>
      </c>
    </row>
    <row r="3679" spans="1:4" x14ac:dyDescent="0.25">
      <c r="A3679" s="28">
        <v>44041</v>
      </c>
      <c r="B3679">
        <v>1270.2352267722524</v>
      </c>
      <c r="C3679">
        <v>249.80780926666938</v>
      </c>
      <c r="D3679">
        <v>113.66526080757025</v>
      </c>
    </row>
    <row r="3680" spans="1:4" x14ac:dyDescent="0.25">
      <c r="A3680" s="28">
        <v>44042</v>
      </c>
      <c r="B3680">
        <v>1338.4629986752775</v>
      </c>
      <c r="C3680">
        <v>255.03492592992018</v>
      </c>
      <c r="D3680">
        <v>115.24925314667883</v>
      </c>
    </row>
    <row r="3681" spans="1:4" x14ac:dyDescent="0.25">
      <c r="A3681" s="28">
        <v>44043</v>
      </c>
      <c r="B3681">
        <v>1279.1988727346998</v>
      </c>
      <c r="C3681">
        <v>250.982555259658</v>
      </c>
      <c r="D3681">
        <v>114.02665230158924</v>
      </c>
    </row>
    <row r="3682" spans="1:4" x14ac:dyDescent="0.25">
      <c r="A3682" s="28">
        <v>44046</v>
      </c>
      <c r="B3682">
        <v>1256.9879119104748</v>
      </c>
      <c r="C3682">
        <v>249.22416686308256</v>
      </c>
      <c r="D3682">
        <v>113.48882319166029</v>
      </c>
    </row>
    <row r="3683" spans="1:4" x14ac:dyDescent="0.25">
      <c r="A3683" s="28">
        <v>44047</v>
      </c>
      <c r="B3683">
        <v>1185.9979205397674</v>
      </c>
      <c r="C3683">
        <v>236.88072858893162</v>
      </c>
      <c r="D3683">
        <v>109.74007054299651</v>
      </c>
    </row>
    <row r="3684" spans="1:4" x14ac:dyDescent="0.25">
      <c r="A3684" s="28">
        <v>44048</v>
      </c>
      <c r="B3684">
        <v>1140.2424739336057</v>
      </c>
      <c r="C3684">
        <v>231.31644319524821</v>
      </c>
      <c r="D3684">
        <v>108.01983083903305</v>
      </c>
    </row>
    <row r="3685" spans="1:4" x14ac:dyDescent="0.25">
      <c r="A3685" s="28">
        <v>44049</v>
      </c>
      <c r="B3685">
        <v>1114.6347364867127</v>
      </c>
      <c r="C3685">
        <v>226.92304540133338</v>
      </c>
      <c r="D3685">
        <v>106.6505540779514</v>
      </c>
    </row>
    <row r="3686" spans="1:4" x14ac:dyDescent="0.25">
      <c r="A3686" s="28">
        <v>44050</v>
      </c>
      <c r="B3686">
        <v>1094.1718730856335</v>
      </c>
      <c r="C3686">
        <v>225.26166521287698</v>
      </c>
      <c r="D3686">
        <v>106.12848887991707</v>
      </c>
    </row>
    <row r="3687" spans="1:4" x14ac:dyDescent="0.25">
      <c r="A3687" s="28">
        <v>44053</v>
      </c>
      <c r="B3687">
        <v>1034.9318024826978</v>
      </c>
      <c r="C3687">
        <v>215.73423496990009</v>
      </c>
      <c r="D3687">
        <v>103.13123964806233</v>
      </c>
    </row>
    <row r="3688" spans="1:4" x14ac:dyDescent="0.25">
      <c r="A3688" s="28">
        <v>44054</v>
      </c>
      <c r="B3688">
        <v>1114.7809436402592</v>
      </c>
      <c r="C3688">
        <v>229.11188133522887</v>
      </c>
      <c r="D3688">
        <v>107.3932531242563</v>
      </c>
    </row>
    <row r="3689" spans="1:4" x14ac:dyDescent="0.25">
      <c r="A3689" s="28">
        <v>44055</v>
      </c>
      <c r="B3689">
        <v>1007.0172621711114</v>
      </c>
      <c r="C3689">
        <v>211.68271495932547</v>
      </c>
      <c r="D3689">
        <v>101.94526785386003</v>
      </c>
    </row>
    <row r="3690" spans="1:4" x14ac:dyDescent="0.25">
      <c r="A3690" s="28">
        <v>44056</v>
      </c>
      <c r="B3690">
        <v>1009.1738750406205</v>
      </c>
      <c r="C3690">
        <v>211.0740953066944</v>
      </c>
      <c r="D3690">
        <v>101.74824317861771</v>
      </c>
    </row>
    <row r="3691" spans="1:4" x14ac:dyDescent="0.25">
      <c r="A3691" s="28">
        <v>44057</v>
      </c>
      <c r="B3691">
        <v>1018.0549950919915</v>
      </c>
      <c r="C3691">
        <v>212.69808066193542</v>
      </c>
      <c r="D3691">
        <v>102.26861617784076</v>
      </c>
    </row>
    <row r="3692" spans="1:4" x14ac:dyDescent="0.25">
      <c r="A3692" s="28">
        <v>44060</v>
      </c>
      <c r="B3692">
        <v>927.70519190609468</v>
      </c>
      <c r="C3692">
        <v>198.48150532447909</v>
      </c>
      <c r="D3692">
        <v>97.707190011571726</v>
      </c>
    </row>
    <row r="3693" spans="1:4" x14ac:dyDescent="0.25">
      <c r="A3693" s="28">
        <v>44061</v>
      </c>
      <c r="B3693">
        <v>907.83223925502125</v>
      </c>
      <c r="C3693">
        <v>194.61641892432144</v>
      </c>
      <c r="D3693">
        <v>96.437097253425804</v>
      </c>
    </row>
    <row r="3694" spans="1:4" x14ac:dyDescent="0.25">
      <c r="A3694" s="28">
        <v>44062</v>
      </c>
      <c r="B3694">
        <v>946.71532242761123</v>
      </c>
      <c r="C3694">
        <v>203.20885091490214</v>
      </c>
      <c r="D3694">
        <v>99.274041600504688</v>
      </c>
    </row>
    <row r="3695" spans="1:4" x14ac:dyDescent="0.25">
      <c r="A3695" s="28">
        <v>44063</v>
      </c>
      <c r="B3695">
        <v>925.687152355232</v>
      </c>
      <c r="C3695">
        <v>199.28640317099956</v>
      </c>
      <c r="D3695">
        <v>97.994931074167454</v>
      </c>
    </row>
    <row r="3696" spans="1:4" x14ac:dyDescent="0.25">
      <c r="A3696" s="28">
        <v>44064</v>
      </c>
      <c r="B3696">
        <v>932.41395369778581</v>
      </c>
      <c r="C3696">
        <v>200.214534670863</v>
      </c>
      <c r="D3696">
        <v>98.297622942237354</v>
      </c>
    </row>
    <row r="3697" spans="1:4" x14ac:dyDescent="0.25">
      <c r="A3697" s="28">
        <v>44067</v>
      </c>
      <c r="B3697">
        <v>933.36067634844449</v>
      </c>
      <c r="C3697">
        <v>199.25459865263707</v>
      </c>
      <c r="D3697">
        <v>97.978882944587198</v>
      </c>
    </row>
    <row r="3698" spans="1:4" x14ac:dyDescent="0.25">
      <c r="A3698" s="28">
        <v>44068</v>
      </c>
      <c r="B3698">
        <v>916.51740648395162</v>
      </c>
      <c r="C3698">
        <v>195.91338418253395</v>
      </c>
      <c r="D3698">
        <v>96.882156102103679</v>
      </c>
    </row>
    <row r="3699" spans="1:4" x14ac:dyDescent="0.25">
      <c r="A3699" s="28">
        <v>44069</v>
      </c>
      <c r="B3699">
        <v>957.91242765614629</v>
      </c>
      <c r="C3699">
        <v>203.43274851972413</v>
      </c>
      <c r="D3699">
        <v>99.359552291995286</v>
      </c>
    </row>
    <row r="3700" spans="1:4" x14ac:dyDescent="0.25">
      <c r="A3700" s="28">
        <v>44070</v>
      </c>
      <c r="B3700">
        <v>1007.0986456060716</v>
      </c>
      <c r="C3700">
        <v>213.99828363242864</v>
      </c>
      <c r="D3700">
        <v>102.79806408670231</v>
      </c>
    </row>
    <row r="3701" spans="1:4" x14ac:dyDescent="0.25">
      <c r="A3701" s="28">
        <v>44071</v>
      </c>
      <c r="B3701">
        <v>1001.2946923954786</v>
      </c>
      <c r="C3701">
        <v>214.91114717304811</v>
      </c>
      <c r="D3701">
        <v>103.08899751053374</v>
      </c>
    </row>
    <row r="3702" spans="1:4" x14ac:dyDescent="0.25">
      <c r="A3702" s="28">
        <v>44074</v>
      </c>
      <c r="B3702">
        <v>1096.2730042130943</v>
      </c>
      <c r="C3702">
        <v>228.13976832294281</v>
      </c>
      <c r="D3702">
        <v>107.31447107925045</v>
      </c>
    </row>
    <row r="3703" spans="1:4" x14ac:dyDescent="0.25">
      <c r="A3703" s="28">
        <v>44075</v>
      </c>
      <c r="B3703">
        <v>1146.0759621330105</v>
      </c>
      <c r="C3703">
        <v>232.40227491907513</v>
      </c>
      <c r="D3703">
        <v>108.64935604199809</v>
      </c>
    </row>
    <row r="3704" spans="1:4" x14ac:dyDescent="0.25">
      <c r="A3704" s="28">
        <v>44076</v>
      </c>
      <c r="B3704">
        <v>1210.4256220784453</v>
      </c>
      <c r="C3704">
        <v>245.95565073375013</v>
      </c>
      <c r="D3704">
        <v>112.87186679229011</v>
      </c>
    </row>
    <row r="3705" spans="1:4" x14ac:dyDescent="0.25">
      <c r="A3705" s="28">
        <v>44077</v>
      </c>
      <c r="B3705">
        <v>1561.7023987063089</v>
      </c>
      <c r="C3705">
        <v>294.00638635516196</v>
      </c>
      <c r="D3705">
        <v>127.57071843030262</v>
      </c>
    </row>
    <row r="3706" spans="1:4" x14ac:dyDescent="0.25">
      <c r="A3706" s="28">
        <v>44078</v>
      </c>
      <c r="B3706">
        <v>1263.7852442862013</v>
      </c>
      <c r="C3706">
        <v>254.13377237166867</v>
      </c>
      <c r="D3706">
        <v>116.03501995838819</v>
      </c>
    </row>
    <row r="3707" spans="1:4" x14ac:dyDescent="0.25">
      <c r="A3707" s="28">
        <v>44082</v>
      </c>
      <c r="B3707">
        <v>1215.5809600592854</v>
      </c>
      <c r="C3707">
        <v>244.30315320640921</v>
      </c>
      <c r="D3707">
        <v>113.03563497931832</v>
      </c>
    </row>
    <row r="3708" spans="1:4" x14ac:dyDescent="0.25">
      <c r="A3708" s="28">
        <v>44083</v>
      </c>
      <c r="B3708">
        <v>1064.3695928744935</v>
      </c>
      <c r="C3708">
        <v>227.67505342069461</v>
      </c>
      <c r="D3708">
        <v>107.90474223795152</v>
      </c>
    </row>
    <row r="3709" spans="1:4" x14ac:dyDescent="0.25">
      <c r="A3709" s="28">
        <v>44084</v>
      </c>
      <c r="B3709">
        <v>1095.2332649676539</v>
      </c>
      <c r="C3709">
        <v>223.96114404014358</v>
      </c>
      <c r="D3709">
        <v>106.72964996715636</v>
      </c>
    </row>
    <row r="3710" spans="1:4" x14ac:dyDescent="0.25">
      <c r="A3710" s="28">
        <v>44085</v>
      </c>
      <c r="B3710">
        <v>978.77863910708595</v>
      </c>
      <c r="C3710">
        <v>212.84610825761163</v>
      </c>
      <c r="D3710">
        <v>103.19677423947557</v>
      </c>
    </row>
    <row r="3711" spans="1:4" x14ac:dyDescent="0.25">
      <c r="A3711" s="28">
        <v>44088</v>
      </c>
      <c r="B3711">
        <v>939.40077090012346</v>
      </c>
      <c r="C3711">
        <v>207.63126225390863</v>
      </c>
      <c r="D3711">
        <v>101.50669930491505</v>
      </c>
    </row>
    <row r="3712" spans="1:4" x14ac:dyDescent="0.25">
      <c r="A3712" s="28">
        <v>44089</v>
      </c>
      <c r="B3712">
        <v>941.43581641083529</v>
      </c>
      <c r="C3712">
        <v>198.42498955988464</v>
      </c>
      <c r="D3712">
        <v>98.504850330481446</v>
      </c>
    </row>
    <row r="3713" spans="1:4" x14ac:dyDescent="0.25">
      <c r="A3713" s="28">
        <v>44090</v>
      </c>
      <c r="B3713">
        <v>912.15981786345742</v>
      </c>
      <c r="C3713">
        <v>199.40118509852337</v>
      </c>
      <c r="D3713">
        <v>98.826565667686125</v>
      </c>
    </row>
    <row r="3714" spans="1:4" x14ac:dyDescent="0.25">
      <c r="A3714" s="28">
        <v>44091</v>
      </c>
      <c r="B3714">
        <v>891.22177512569579</v>
      </c>
      <c r="C3714">
        <v>192.73887568104072</v>
      </c>
      <c r="D3714">
        <v>96.623733875155409</v>
      </c>
    </row>
    <row r="3715" spans="1:4" x14ac:dyDescent="0.25">
      <c r="A3715" s="28">
        <v>44092</v>
      </c>
      <c r="B3715">
        <v>889.64769633982939</v>
      </c>
      <c r="C3715">
        <v>195.03974514329562</v>
      </c>
      <c r="D3715">
        <v>97.391205616099086</v>
      </c>
    </row>
    <row r="3716" spans="1:4" x14ac:dyDescent="0.25">
      <c r="A3716" s="28">
        <v>44095</v>
      </c>
      <c r="B3716">
        <v>948.53800785671535</v>
      </c>
      <c r="C3716">
        <v>206.0190772646873</v>
      </c>
      <c r="D3716">
        <v>101.04159632516557</v>
      </c>
    </row>
    <row r="3717" spans="1:4" x14ac:dyDescent="0.25">
      <c r="A3717" s="28">
        <v>44096</v>
      </c>
      <c r="B3717">
        <v>947.89229456679163</v>
      </c>
      <c r="C3717">
        <v>208.05079102451566</v>
      </c>
      <c r="D3717">
        <v>101.70441386077945</v>
      </c>
    </row>
    <row r="3718" spans="1:4" x14ac:dyDescent="0.25">
      <c r="A3718" s="28">
        <v>44097</v>
      </c>
      <c r="B3718">
        <v>1048.3866097967546</v>
      </c>
      <c r="C3718">
        <v>219.03323872110823</v>
      </c>
      <c r="D3718">
        <v>105.28213481055033</v>
      </c>
    </row>
    <row r="3719" spans="1:4" x14ac:dyDescent="0.25">
      <c r="A3719" s="28">
        <v>44098</v>
      </c>
      <c r="B3719">
        <v>1032.2066692448577</v>
      </c>
      <c r="C3719">
        <v>217.96530389496448</v>
      </c>
      <c r="D3719">
        <v>104.93837282760843</v>
      </c>
    </row>
    <row r="3720" spans="1:4" x14ac:dyDescent="0.25">
      <c r="A3720" s="28">
        <v>44099</v>
      </c>
      <c r="B3720">
        <v>965.4148167707491</v>
      </c>
      <c r="C3720">
        <v>208.64535373551422</v>
      </c>
      <c r="D3720">
        <v>101.94527839423736</v>
      </c>
    </row>
    <row r="3721" spans="1:4" x14ac:dyDescent="0.25">
      <c r="A3721" s="28">
        <v>44102</v>
      </c>
      <c r="B3721">
        <v>960.84199802142484</v>
      </c>
      <c r="C3721">
        <v>206.11749163987324</v>
      </c>
      <c r="D3721">
        <v>101.1172269248833</v>
      </c>
    </row>
    <row r="3722" spans="1:4" x14ac:dyDescent="0.25">
      <c r="A3722" s="28">
        <v>44103</v>
      </c>
      <c r="B3722">
        <v>919.33137550832521</v>
      </c>
      <c r="C3722">
        <v>196.37036728613859</v>
      </c>
      <c r="D3722">
        <v>97.927885225341768</v>
      </c>
    </row>
    <row r="3723" spans="1:4" x14ac:dyDescent="0.25">
      <c r="A3723" s="28">
        <v>44104</v>
      </c>
      <c r="B3723">
        <v>917.19128755731401</v>
      </c>
      <c r="C3723">
        <v>202.89410676271802</v>
      </c>
      <c r="D3723">
        <v>100.09511420831595</v>
      </c>
    </row>
    <row r="3724" spans="1:4" x14ac:dyDescent="0.25">
      <c r="A3724" s="28">
        <v>44105</v>
      </c>
      <c r="B3724">
        <v>943.91740289761947</v>
      </c>
      <c r="C3724">
        <v>202.81518789344949</v>
      </c>
      <c r="D3724">
        <v>100.06742988793941</v>
      </c>
    </row>
    <row r="3725" spans="1:4" x14ac:dyDescent="0.25">
      <c r="A3725" s="28">
        <v>44106</v>
      </c>
      <c r="B3725">
        <v>970.09002008599941</v>
      </c>
      <c r="C3725">
        <v>213.07606980252007</v>
      </c>
      <c r="D3725">
        <v>103.44107138717031</v>
      </c>
    </row>
    <row r="3726" spans="1:4" x14ac:dyDescent="0.25">
      <c r="A3726" s="28">
        <v>44109</v>
      </c>
      <c r="B3726">
        <v>925.95487866930739</v>
      </c>
      <c r="C3726">
        <v>202.36024648815652</v>
      </c>
      <c r="D3726">
        <v>99.968284035984681</v>
      </c>
    </row>
    <row r="3727" spans="1:4" x14ac:dyDescent="0.25">
      <c r="A3727" s="28">
        <v>44110</v>
      </c>
      <c r="B3727">
        <v>958.3711798879491</v>
      </c>
      <c r="C3727">
        <v>204.04838470788579</v>
      </c>
      <c r="D3727">
        <v>100.52275989180684</v>
      </c>
    </row>
    <row r="3728" spans="1:4" x14ac:dyDescent="0.25">
      <c r="A3728" s="28">
        <v>44111</v>
      </c>
      <c r="B3728">
        <v>889.54949485683017</v>
      </c>
      <c r="C3728">
        <v>196.54533304121659</v>
      </c>
      <c r="D3728">
        <v>98.056982094024875</v>
      </c>
    </row>
    <row r="3729" spans="1:4" x14ac:dyDescent="0.25">
      <c r="A3729" s="28">
        <v>44112</v>
      </c>
      <c r="B3729">
        <v>820.58604569500335</v>
      </c>
      <c r="C3729">
        <v>182.17819961814277</v>
      </c>
      <c r="D3729">
        <v>93.277178339273718</v>
      </c>
    </row>
    <row r="3730" spans="1:4" x14ac:dyDescent="0.25">
      <c r="A3730" s="28">
        <v>44113</v>
      </c>
      <c r="B3730">
        <v>734.64288725914878</v>
      </c>
      <c r="C3730">
        <v>169.73243285939131</v>
      </c>
      <c r="D3730">
        <v>89.02762076805935</v>
      </c>
    </row>
    <row r="3731" spans="1:4" x14ac:dyDescent="0.25">
      <c r="A3731" s="28">
        <v>44116</v>
      </c>
      <c r="B3731">
        <v>704.92812810020723</v>
      </c>
      <c r="C3731">
        <v>165.44599369807744</v>
      </c>
      <c r="D3731">
        <v>87.524723880497575</v>
      </c>
    </row>
    <row r="3732" spans="1:4" x14ac:dyDescent="0.25">
      <c r="A3732" s="28">
        <v>44117</v>
      </c>
      <c r="B3732">
        <v>716.07088360912019</v>
      </c>
      <c r="C3732">
        <v>166.40071825360596</v>
      </c>
      <c r="D3732">
        <v>87.859922103759715</v>
      </c>
    </row>
    <row r="3733" spans="1:4" x14ac:dyDescent="0.25">
      <c r="A3733" s="28">
        <v>44118</v>
      </c>
      <c r="B3733">
        <v>699.08584973790346</v>
      </c>
      <c r="C3733">
        <v>164.27574649203746</v>
      </c>
      <c r="D3733">
        <v>87.110665783739748</v>
      </c>
    </row>
    <row r="3734" spans="1:4" x14ac:dyDescent="0.25">
      <c r="A3734" s="28">
        <v>44119</v>
      </c>
      <c r="B3734">
        <v>720.17359774533691</v>
      </c>
      <c r="C3734">
        <v>169.96403867504466</v>
      </c>
      <c r="D3734">
        <v>89.120167095419617</v>
      </c>
    </row>
    <row r="3735" spans="1:4" x14ac:dyDescent="0.25">
      <c r="A3735" s="28">
        <v>44120</v>
      </c>
      <c r="B3735">
        <v>722.94843687693185</v>
      </c>
      <c r="C3735">
        <v>171.45363854477719</v>
      </c>
      <c r="D3735">
        <v>89.639582412505447</v>
      </c>
    </row>
    <row r="3736" spans="1:4" x14ac:dyDescent="0.25">
      <c r="A3736" s="28">
        <v>44123</v>
      </c>
      <c r="B3736">
        <v>798.21243592044493</v>
      </c>
      <c r="C3736">
        <v>182.18647947526728</v>
      </c>
      <c r="D3736">
        <v>93.376242076873922</v>
      </c>
    </row>
    <row r="3737" spans="1:4" x14ac:dyDescent="0.25">
      <c r="A3737" s="28">
        <v>44124</v>
      </c>
      <c r="B3737">
        <v>792.20748719171343</v>
      </c>
      <c r="C3737">
        <v>180.04825834808847</v>
      </c>
      <c r="D3737">
        <v>92.644090495856034</v>
      </c>
    </row>
    <row r="3738" spans="1:4" x14ac:dyDescent="0.25">
      <c r="A3738" s="28">
        <v>44125</v>
      </c>
      <c r="B3738">
        <v>757.72728261746033</v>
      </c>
      <c r="C3738">
        <v>173.28877324577888</v>
      </c>
      <c r="D3738">
        <v>90.324020679184329</v>
      </c>
    </row>
    <row r="3739" spans="1:4" x14ac:dyDescent="0.25">
      <c r="A3739" s="28">
        <v>44126</v>
      </c>
      <c r="B3739">
        <v>722.77292924523283</v>
      </c>
      <c r="C3739">
        <v>169.77115495853889</v>
      </c>
      <c r="D3739">
        <v>89.100558722723918</v>
      </c>
    </row>
    <row r="3740" spans="1:4" x14ac:dyDescent="0.25">
      <c r="A3740" s="28">
        <v>44127</v>
      </c>
      <c r="B3740">
        <v>722.56036708549232</v>
      </c>
      <c r="C3740">
        <v>169.45980702686484</v>
      </c>
      <c r="D3740">
        <v>88.990290171613225</v>
      </c>
    </row>
    <row r="3741" spans="1:4" x14ac:dyDescent="0.25">
      <c r="A3741" s="28">
        <v>44130</v>
      </c>
      <c r="B3741">
        <v>860.19176961499613</v>
      </c>
      <c r="C3741">
        <v>190.93689415529158</v>
      </c>
      <c r="D3741">
        <v>96.505042806752527</v>
      </c>
    </row>
    <row r="3742" spans="1:4" x14ac:dyDescent="0.25">
      <c r="A3742" s="28">
        <v>44131</v>
      </c>
      <c r="B3742">
        <v>849.37758965995499</v>
      </c>
      <c r="C3742">
        <v>191.94714135437485</v>
      </c>
      <c r="D3742">
        <v>96.843841507997396</v>
      </c>
    </row>
    <row r="3743" spans="1:4" x14ac:dyDescent="0.25">
      <c r="A3743" s="28">
        <v>44132</v>
      </c>
      <c r="B3743">
        <v>1080.4484454736928</v>
      </c>
      <c r="C3743">
        <v>233.03567238607675</v>
      </c>
      <c r="D3743">
        <v>110.66242145926877</v>
      </c>
    </row>
    <row r="3744" spans="1:4" x14ac:dyDescent="0.25">
      <c r="A3744" s="28">
        <v>44133</v>
      </c>
      <c r="B3744">
        <v>901.05975562260005</v>
      </c>
      <c r="C3744">
        <v>206.95249309694165</v>
      </c>
      <c r="D3744">
        <v>102.4035106563061</v>
      </c>
    </row>
    <row r="3745" spans="1:4" x14ac:dyDescent="0.25">
      <c r="A3745" s="28">
        <v>44134</v>
      </c>
      <c r="B3745">
        <v>1018.3909605380404</v>
      </c>
      <c r="C3745">
        <v>217.87288576950658</v>
      </c>
      <c r="D3745">
        <v>106.00436889661546</v>
      </c>
    </row>
    <row r="3746" spans="1:4" x14ac:dyDescent="0.25">
      <c r="A3746" s="28">
        <v>44137</v>
      </c>
      <c r="B3746">
        <v>955.9853972269118</v>
      </c>
      <c r="C3746">
        <v>210.24503099837162</v>
      </c>
      <c r="D3746">
        <v>103.52559280694705</v>
      </c>
    </row>
    <row r="3747" spans="1:4" x14ac:dyDescent="0.25">
      <c r="A3747" s="28">
        <v>44138</v>
      </c>
      <c r="B3747">
        <v>843.17715339164977</v>
      </c>
      <c r="C3747">
        <v>193.25956091565027</v>
      </c>
      <c r="D3747">
        <v>97.948247437307742</v>
      </c>
    </row>
    <row r="3748" spans="1:4" x14ac:dyDescent="0.25">
      <c r="A3748" s="28">
        <v>44139</v>
      </c>
      <c r="B3748">
        <v>707.4963322006264</v>
      </c>
      <c r="C3748">
        <v>168.18021301649176</v>
      </c>
      <c r="D3748">
        <v>89.473105990279038</v>
      </c>
    </row>
    <row r="3749" spans="1:4" x14ac:dyDescent="0.25">
      <c r="A3749" s="28">
        <v>44140</v>
      </c>
      <c r="B3749">
        <v>686.28869401246106</v>
      </c>
      <c r="C3749">
        <v>163.88904980343449</v>
      </c>
      <c r="D3749">
        <v>87.949730247946377</v>
      </c>
    </row>
    <row r="3750" spans="1:4" x14ac:dyDescent="0.25">
      <c r="A3750" s="28">
        <v>44141</v>
      </c>
      <c r="B3750">
        <v>592.08014120784128</v>
      </c>
      <c r="C3750">
        <v>147.5995134851255</v>
      </c>
      <c r="D3750">
        <v>82.120726121851646</v>
      </c>
    </row>
    <row r="3751" spans="1:4" x14ac:dyDescent="0.25">
      <c r="A3751" s="28">
        <v>44144</v>
      </c>
      <c r="B3751">
        <v>529.74011373278927</v>
      </c>
      <c r="C3751">
        <v>143.01424929548196</v>
      </c>
      <c r="D3751">
        <v>80.416210329891072</v>
      </c>
    </row>
    <row r="3752" spans="1:4" x14ac:dyDescent="0.25">
      <c r="A3752" s="28">
        <v>44145</v>
      </c>
      <c r="B3752">
        <v>537.26792842081272</v>
      </c>
      <c r="C3752">
        <v>135.89350246555406</v>
      </c>
      <c r="D3752">
        <v>77.745890447237713</v>
      </c>
    </row>
    <row r="3753" spans="1:4" x14ac:dyDescent="0.25">
      <c r="A3753" s="28">
        <v>44146</v>
      </c>
      <c r="B3753">
        <v>503.97647315236463</v>
      </c>
      <c r="C3753">
        <v>131.44971210025321</v>
      </c>
      <c r="D3753">
        <v>76.04996467630248</v>
      </c>
    </row>
    <row r="3754" spans="1:4" x14ac:dyDescent="0.25">
      <c r="A3754" s="28">
        <v>44147</v>
      </c>
      <c r="B3754">
        <v>578.81586864425685</v>
      </c>
      <c r="C3754">
        <v>144.91457731307878</v>
      </c>
      <c r="D3754">
        <v>81.242052846831243</v>
      </c>
    </row>
    <row r="3755" spans="1:4" x14ac:dyDescent="0.25">
      <c r="A3755" s="28">
        <v>44148</v>
      </c>
      <c r="B3755">
        <v>492.71067583841017</v>
      </c>
      <c r="C3755">
        <v>131.30215314591004</v>
      </c>
      <c r="D3755">
        <v>76.153139856229373</v>
      </c>
    </row>
    <row r="3756" spans="1:4" x14ac:dyDescent="0.25">
      <c r="A3756" s="28">
        <v>44151</v>
      </c>
      <c r="B3756">
        <v>478.55315640284357</v>
      </c>
      <c r="C3756">
        <v>127.0665988183457</v>
      </c>
      <c r="D3756">
        <v>74.512041840461706</v>
      </c>
    </row>
    <row r="3757" spans="1:4" x14ac:dyDescent="0.25">
      <c r="A3757" s="28">
        <v>44152</v>
      </c>
      <c r="B3757">
        <v>471.71358755524176</v>
      </c>
      <c r="C3757">
        <v>123.38146643651484</v>
      </c>
      <c r="D3757">
        <v>73.070209353741532</v>
      </c>
    </row>
    <row r="3758" spans="1:4" x14ac:dyDescent="0.25">
      <c r="A3758" s="28">
        <v>44153</v>
      </c>
      <c r="B3758">
        <v>489.11490721312617</v>
      </c>
      <c r="C3758">
        <v>129.92837428809051</v>
      </c>
      <c r="D3758">
        <v>75.653684207953646</v>
      </c>
    </row>
    <row r="3759" spans="1:4" x14ac:dyDescent="0.25">
      <c r="A3759" s="28">
        <v>44154</v>
      </c>
      <c r="B3759">
        <v>479.33546556661707</v>
      </c>
      <c r="C3759">
        <v>126.86378244782641</v>
      </c>
      <c r="D3759">
        <v>74.462872542483495</v>
      </c>
    </row>
    <row r="3760" spans="1:4" x14ac:dyDescent="0.25">
      <c r="A3760" s="28">
        <v>44155</v>
      </c>
      <c r="B3760">
        <v>471.79849862036849</v>
      </c>
      <c r="C3760">
        <v>126.08985609951348</v>
      </c>
      <c r="D3760">
        <v>74.158964851790714</v>
      </c>
    </row>
    <row r="3761" spans="1:4" x14ac:dyDescent="0.25">
      <c r="A3761" s="28">
        <v>44158</v>
      </c>
      <c r="B3761">
        <v>464.07643798149815</v>
      </c>
      <c r="C3761">
        <v>124.18438523843579</v>
      </c>
      <c r="D3761">
        <v>73.408542332232969</v>
      </c>
    </row>
    <row r="3762" spans="1:4" x14ac:dyDescent="0.25">
      <c r="A3762" s="28">
        <v>44159</v>
      </c>
      <c r="B3762">
        <v>450.34222016095873</v>
      </c>
      <c r="C3762">
        <v>121.01470543173265</v>
      </c>
      <c r="D3762">
        <v>72.158257971665094</v>
      </c>
    </row>
    <row r="3763" spans="1:4" x14ac:dyDescent="0.25">
      <c r="A3763" s="28">
        <v>44160</v>
      </c>
      <c r="B3763">
        <v>422.93296806657463</v>
      </c>
      <c r="C3763">
        <v>114.02622378482198</v>
      </c>
      <c r="D3763">
        <v>69.379255964845015</v>
      </c>
    </row>
    <row r="3764" spans="1:4" x14ac:dyDescent="0.25">
      <c r="A3764" s="28">
        <v>44162</v>
      </c>
      <c r="B3764">
        <v>419.09258587677226</v>
      </c>
      <c r="C3764">
        <v>115.4909333957176</v>
      </c>
      <c r="D3764">
        <v>69.971165189505541</v>
      </c>
    </row>
    <row r="3765" spans="1:4" x14ac:dyDescent="0.25">
      <c r="A3765" s="28">
        <v>44165</v>
      </c>
      <c r="B3765">
        <v>411.45509874296158</v>
      </c>
      <c r="C3765">
        <v>112.18965636331617</v>
      </c>
      <c r="D3765">
        <v>68.634483504605129</v>
      </c>
    </row>
    <row r="3766" spans="1:4" x14ac:dyDescent="0.25">
      <c r="A3766" s="28">
        <v>44166</v>
      </c>
      <c r="B3766">
        <v>413.00401151289549</v>
      </c>
      <c r="C3766">
        <v>113.61367305166026</v>
      </c>
      <c r="D3766">
        <v>69.214400819891907</v>
      </c>
    </row>
    <row r="3767" spans="1:4" x14ac:dyDescent="0.25">
      <c r="A3767" s="28">
        <v>44167</v>
      </c>
      <c r="B3767">
        <v>412.22129567267564</v>
      </c>
      <c r="C3767">
        <v>112.69981624932392</v>
      </c>
      <c r="D3767">
        <v>68.842261494920066</v>
      </c>
    </row>
    <row r="3768" spans="1:4" x14ac:dyDescent="0.25">
      <c r="A3768" s="28">
        <v>44168</v>
      </c>
      <c r="B3768">
        <v>416.55896787737021</v>
      </c>
      <c r="C3768">
        <v>114.28585795336718</v>
      </c>
      <c r="D3768">
        <v>69.487123140822419</v>
      </c>
    </row>
    <row r="3769" spans="1:4" x14ac:dyDescent="0.25">
      <c r="A3769" s="28">
        <v>44169</v>
      </c>
      <c r="B3769">
        <v>401.14311244887358</v>
      </c>
      <c r="C3769">
        <v>111.7303268592721</v>
      </c>
      <c r="D3769">
        <v>68.450203407920796</v>
      </c>
    </row>
    <row r="3770" spans="1:4" x14ac:dyDescent="0.25">
      <c r="A3770" s="28">
        <v>44172</v>
      </c>
      <c r="B3770">
        <v>409.08582031109853</v>
      </c>
      <c r="C3770">
        <v>112.17585832430754</v>
      </c>
      <c r="D3770">
        <v>68.629012295061102</v>
      </c>
    </row>
    <row r="3771" spans="1:4" x14ac:dyDescent="0.25">
      <c r="A3771" s="28">
        <v>44173</v>
      </c>
      <c r="B3771">
        <v>383.08940722925109</v>
      </c>
      <c r="C3771">
        <v>106.31853575399681</v>
      </c>
      <c r="D3771">
        <v>66.238945913329246</v>
      </c>
    </row>
    <row r="3772" spans="1:4" x14ac:dyDescent="0.25">
      <c r="A3772" s="28">
        <v>44174</v>
      </c>
      <c r="B3772">
        <v>400.27536547107911</v>
      </c>
      <c r="C3772">
        <v>112.23945594118503</v>
      </c>
      <c r="D3772">
        <v>68.697107454721063</v>
      </c>
    </row>
    <row r="3773" spans="1:4" x14ac:dyDescent="0.25">
      <c r="A3773" s="28">
        <v>44175</v>
      </c>
      <c r="B3773">
        <v>407.28677149839308</v>
      </c>
      <c r="C3773">
        <v>113.90089947675793</v>
      </c>
      <c r="D3773">
        <v>69.373998830839255</v>
      </c>
    </row>
    <row r="3774" spans="1:4" x14ac:dyDescent="0.25">
      <c r="A3774" s="28">
        <v>44176</v>
      </c>
      <c r="B3774">
        <v>443.27200452776032</v>
      </c>
      <c r="C3774">
        <v>120.44024081074392</v>
      </c>
      <c r="D3774">
        <v>72.0280151914301</v>
      </c>
    </row>
    <row r="3775" spans="1:4" x14ac:dyDescent="0.25">
      <c r="A3775" s="28">
        <v>44179</v>
      </c>
      <c r="B3775">
        <v>456.47088625426142</v>
      </c>
      <c r="C3775">
        <v>124.4280285219748</v>
      </c>
      <c r="D3775">
        <v>73.614621342961755</v>
      </c>
    </row>
    <row r="3776" spans="1:4" x14ac:dyDescent="0.25">
      <c r="A3776" s="28">
        <v>44180</v>
      </c>
      <c r="B3776">
        <v>426.42654923967717</v>
      </c>
      <c r="C3776">
        <v>116.08578791890866</v>
      </c>
      <c r="D3776">
        <v>70.323278318236405</v>
      </c>
    </row>
    <row r="3777" spans="1:4" x14ac:dyDescent="0.25">
      <c r="A3777" s="28">
        <v>44181</v>
      </c>
      <c r="B3777">
        <v>401.15737308319956</v>
      </c>
      <c r="C3777">
        <v>109.98428745069617</v>
      </c>
      <c r="D3777">
        <v>67.858045762340311</v>
      </c>
    </row>
    <row r="3778" spans="1:4" x14ac:dyDescent="0.25">
      <c r="A3778" s="28">
        <v>44182</v>
      </c>
      <c r="B3778">
        <v>386.40660273288955</v>
      </c>
      <c r="C3778">
        <v>108.14454643305541</v>
      </c>
      <c r="D3778">
        <v>67.100271190744579</v>
      </c>
    </row>
    <row r="3779" spans="1:4" x14ac:dyDescent="0.25">
      <c r="A3779" s="28">
        <v>44183</v>
      </c>
      <c r="B3779">
        <v>408.41827050010937</v>
      </c>
      <c r="C3779">
        <v>110.48119224869575</v>
      </c>
      <c r="D3779">
        <v>68.065779264197118</v>
      </c>
    </row>
    <row r="3780" spans="1:4" x14ac:dyDescent="0.25">
      <c r="A3780" s="28">
        <v>44186</v>
      </c>
      <c r="B3780">
        <v>469.08604812892912</v>
      </c>
      <c r="C3780">
        <v>124.39332671435868</v>
      </c>
      <c r="D3780">
        <v>73.776333980100873</v>
      </c>
    </row>
    <row r="3781" spans="1:4" x14ac:dyDescent="0.25">
      <c r="A3781" s="28">
        <v>44187</v>
      </c>
      <c r="B3781">
        <v>450.82726684105529</v>
      </c>
      <c r="C3781">
        <v>120.96373618916368</v>
      </c>
      <c r="D3781">
        <v>72.419185968152206</v>
      </c>
    </row>
    <row r="3782" spans="1:4" x14ac:dyDescent="0.25">
      <c r="A3782" s="28">
        <v>44188</v>
      </c>
      <c r="B3782">
        <v>400.08230041024382</v>
      </c>
      <c r="C3782">
        <v>113.58160593635637</v>
      </c>
      <c r="D3782">
        <v>69.471734105168068</v>
      </c>
    </row>
    <row r="3783" spans="1:4" x14ac:dyDescent="0.25">
      <c r="A3783" s="28">
        <v>44189</v>
      </c>
      <c r="B3783">
        <v>389.4850881999011</v>
      </c>
      <c r="C3783">
        <v>108.60257864746542</v>
      </c>
      <c r="D3783">
        <v>67.440582445114217</v>
      </c>
    </row>
    <row r="3784" spans="1:4" x14ac:dyDescent="0.25">
      <c r="A3784" s="28">
        <v>44193</v>
      </c>
      <c r="B3784">
        <v>381.47614062723585</v>
      </c>
      <c r="C3784">
        <v>107.80958034083113</v>
      </c>
      <c r="D3784">
        <v>67.1079275343034</v>
      </c>
    </row>
    <row r="3785" spans="1:4" x14ac:dyDescent="0.25">
      <c r="A3785" s="28">
        <v>44194</v>
      </c>
      <c r="B3785">
        <v>413.22984565254251</v>
      </c>
      <c r="C3785">
        <v>113.87215683596055</v>
      </c>
      <c r="D3785">
        <v>69.622641358189895</v>
      </c>
    </row>
    <row r="3786" spans="1:4" x14ac:dyDescent="0.25">
      <c r="A3786" s="28">
        <v>44195</v>
      </c>
      <c r="B3786">
        <v>382.16608850454577</v>
      </c>
      <c r="C3786">
        <v>107.88592444400683</v>
      </c>
      <c r="D3786">
        <v>67.181606348035075</v>
      </c>
    </row>
    <row r="3787" spans="1:4" x14ac:dyDescent="0.25">
      <c r="A3787" s="28">
        <v>44196</v>
      </c>
      <c r="B3787">
        <v>376.39853036092973</v>
      </c>
      <c r="C3787">
        <v>107.73538301417634</v>
      </c>
      <c r="D3787">
        <v>67.118038847142898</v>
      </c>
    </row>
    <row r="3788" spans="1:4" x14ac:dyDescent="0.25">
      <c r="A3788" s="28">
        <v>44200</v>
      </c>
      <c r="B3788">
        <v>449.40689043013123</v>
      </c>
      <c r="C3788">
        <v>121.34808095727408</v>
      </c>
      <c r="D3788">
        <v>72.767311326219996</v>
      </c>
    </row>
    <row r="3789" spans="1:4" x14ac:dyDescent="0.25">
      <c r="A3789" s="28">
        <v>44201</v>
      </c>
      <c r="B3789">
        <v>413.9534302130466</v>
      </c>
      <c r="C3789">
        <v>115.80783574227674</v>
      </c>
      <c r="D3789">
        <v>70.551600735871801</v>
      </c>
    </row>
    <row r="3790" spans="1:4" x14ac:dyDescent="0.25">
      <c r="A3790" s="28">
        <v>44202</v>
      </c>
      <c r="B3790">
        <v>415.40028795575466</v>
      </c>
      <c r="C3790">
        <v>114.66681365381385</v>
      </c>
      <c r="D3790">
        <v>70.087095401313391</v>
      </c>
    </row>
    <row r="3791" spans="1:4" x14ac:dyDescent="0.25">
      <c r="A3791" s="28">
        <v>44203</v>
      </c>
      <c r="B3791">
        <v>363.62731958809866</v>
      </c>
      <c r="C3791">
        <v>104.56650400242873</v>
      </c>
      <c r="D3791">
        <v>65.970558418504666</v>
      </c>
    </row>
    <row r="3792" spans="1:4" x14ac:dyDescent="0.25">
      <c r="A3792" s="28">
        <v>44204</v>
      </c>
      <c r="B3792">
        <v>355.47679210821002</v>
      </c>
      <c r="C3792">
        <v>102.98889092306393</v>
      </c>
      <c r="D3792">
        <v>65.305880285724726</v>
      </c>
    </row>
    <row r="3793" spans="1:4" x14ac:dyDescent="0.25">
      <c r="A3793" s="28">
        <v>44207</v>
      </c>
      <c r="B3793">
        <v>394.66604680933017</v>
      </c>
      <c r="C3793">
        <v>112.18750271258469</v>
      </c>
      <c r="D3793">
        <v>69.191442672144362</v>
      </c>
    </row>
    <row r="3794" spans="1:4" x14ac:dyDescent="0.25">
      <c r="A3794" s="28">
        <v>44208</v>
      </c>
      <c r="B3794">
        <v>371.65177307986022</v>
      </c>
      <c r="C3794">
        <v>106.69946108283318</v>
      </c>
      <c r="D3794">
        <v>66.933921908966283</v>
      </c>
    </row>
    <row r="3795" spans="1:4" x14ac:dyDescent="0.25">
      <c r="A3795" s="28">
        <v>44209</v>
      </c>
      <c r="B3795">
        <v>357.25244690234712</v>
      </c>
      <c r="C3795">
        <v>104.11314866008665</v>
      </c>
      <c r="D3795">
        <v>65.851179328893323</v>
      </c>
    </row>
    <row r="3796" spans="1:4" x14ac:dyDescent="0.25">
      <c r="A3796" s="28">
        <v>44210</v>
      </c>
      <c r="B3796">
        <v>367.7977399601541</v>
      </c>
      <c r="C3796">
        <v>105.90463536696214</v>
      </c>
      <c r="D3796">
        <v>66.605639531890915</v>
      </c>
    </row>
    <row r="3797" spans="1:4" x14ac:dyDescent="0.25">
      <c r="A3797" s="28">
        <v>44211</v>
      </c>
      <c r="B3797">
        <v>388.82287338094824</v>
      </c>
      <c r="C3797">
        <v>109.98361894803928</v>
      </c>
      <c r="D3797">
        <v>68.31499726696201</v>
      </c>
    </row>
    <row r="3798" spans="1:4" x14ac:dyDescent="0.25">
      <c r="A3798" s="28">
        <v>44215</v>
      </c>
      <c r="B3798">
        <v>364.12732029266937</v>
      </c>
      <c r="C3798">
        <v>105.25578794948463</v>
      </c>
      <c r="D3798">
        <v>66.353150375468218</v>
      </c>
    </row>
    <row r="3799" spans="1:4" x14ac:dyDescent="0.25">
      <c r="A3799" s="28">
        <v>44216</v>
      </c>
      <c r="B3799">
        <v>351.35143690059277</v>
      </c>
      <c r="C3799">
        <v>102.43824192259473</v>
      </c>
      <c r="D3799">
        <v>65.16805708489521</v>
      </c>
    </row>
    <row r="3800" spans="1:4" x14ac:dyDescent="0.25">
      <c r="A3800" s="28">
        <v>44217</v>
      </c>
      <c r="B3800">
        <v>347.33781246577581</v>
      </c>
      <c r="C3800">
        <v>100.95700479628327</v>
      </c>
      <c r="D3800">
        <v>64.538714814674563</v>
      </c>
    </row>
    <row r="3801" spans="1:4" x14ac:dyDescent="0.25">
      <c r="A3801" s="28">
        <v>44218</v>
      </c>
      <c r="B3801">
        <v>351.71041676374546</v>
      </c>
      <c r="C3801">
        <v>103.06930670884368</v>
      </c>
      <c r="D3801">
        <v>65.437868850844978</v>
      </c>
    </row>
    <row r="3802" spans="1:4" x14ac:dyDescent="0.25">
      <c r="A3802" s="28">
        <v>44221</v>
      </c>
      <c r="B3802">
        <v>384.24247846540158</v>
      </c>
      <c r="C3802">
        <v>109.50471853216301</v>
      </c>
      <c r="D3802">
        <v>68.158623411620354</v>
      </c>
    </row>
    <row r="3803" spans="1:4" x14ac:dyDescent="0.25">
      <c r="A3803" s="28">
        <v>44222</v>
      </c>
      <c r="B3803">
        <v>371.18846345265803</v>
      </c>
      <c r="C3803">
        <v>106.58925631464773</v>
      </c>
      <c r="D3803">
        <v>66.947794701059181</v>
      </c>
    </row>
    <row r="3804" spans="1:4" x14ac:dyDescent="0.25">
      <c r="A3804" s="28">
        <v>44223</v>
      </c>
      <c r="B3804">
        <v>526.11408808748649</v>
      </c>
      <c r="C3804">
        <v>140.96377550568852</v>
      </c>
      <c r="D3804">
        <v>81.340114834311379</v>
      </c>
    </row>
    <row r="3805" spans="1:4" x14ac:dyDescent="0.25">
      <c r="A3805" s="28">
        <v>44224</v>
      </c>
      <c r="B3805">
        <v>487.70626256157101</v>
      </c>
      <c r="C3805">
        <v>134.63533911903193</v>
      </c>
      <c r="D3805">
        <v>78.904444108626052</v>
      </c>
    </row>
    <row r="3806" spans="1:4" x14ac:dyDescent="0.25">
      <c r="A3806" s="28">
        <v>44225</v>
      </c>
      <c r="B3806">
        <v>551.07019041799413</v>
      </c>
      <c r="C3806">
        <v>147.10346783716298</v>
      </c>
      <c r="D3806">
        <v>83.774625425843951</v>
      </c>
    </row>
    <row r="3807" spans="1:4" x14ac:dyDescent="0.25">
      <c r="A3807" s="28">
        <v>44228</v>
      </c>
      <c r="B3807">
        <v>495.25172262859365</v>
      </c>
      <c r="C3807">
        <v>134.99337105931053</v>
      </c>
      <c r="D3807">
        <v>79.173135225890164</v>
      </c>
    </row>
    <row r="3808" spans="1:4" x14ac:dyDescent="0.25">
      <c r="A3808" s="28">
        <v>44229</v>
      </c>
      <c r="B3808">
        <v>416.00669424654382</v>
      </c>
      <c r="C3808">
        <v>118.26838628708552</v>
      </c>
      <c r="D3808">
        <v>72.63252073430408</v>
      </c>
    </row>
    <row r="3809" spans="1:4" x14ac:dyDescent="0.25">
      <c r="A3809" s="28">
        <v>44230</v>
      </c>
      <c r="B3809">
        <v>375.8550789105177</v>
      </c>
      <c r="C3809">
        <v>109.30360375166833</v>
      </c>
      <c r="D3809">
        <v>68.961242636259399</v>
      </c>
    </row>
    <row r="3810" spans="1:4" x14ac:dyDescent="0.25">
      <c r="A3810" s="28">
        <v>44231</v>
      </c>
      <c r="B3810">
        <v>344.1240335972704</v>
      </c>
      <c r="C3810">
        <v>102.10942323298249</v>
      </c>
      <c r="D3810">
        <v>65.934075177989882</v>
      </c>
    </row>
    <row r="3811" spans="1:4" x14ac:dyDescent="0.25">
      <c r="A3811" s="28">
        <v>44232</v>
      </c>
      <c r="B3811">
        <v>342.37645587666179</v>
      </c>
      <c r="C3811">
        <v>101.47671798556131</v>
      </c>
      <c r="D3811">
        <v>65.660494368229706</v>
      </c>
    </row>
    <row r="3812" spans="1:4" x14ac:dyDescent="0.25">
      <c r="A3812" s="28">
        <v>44235</v>
      </c>
      <c r="B3812">
        <v>338.19355909071885</v>
      </c>
      <c r="C3812">
        <v>100.57749881023817</v>
      </c>
      <c r="D3812">
        <v>65.26946241393486</v>
      </c>
    </row>
    <row r="3813" spans="1:4" x14ac:dyDescent="0.25">
      <c r="A3813" s="28">
        <v>44236</v>
      </c>
      <c r="B3813">
        <v>338.76862020408629</v>
      </c>
      <c r="C3813">
        <v>100.96151490205021</v>
      </c>
      <c r="D3813">
        <v>65.434547845929231</v>
      </c>
    </row>
    <row r="3814" spans="1:4" x14ac:dyDescent="0.25">
      <c r="A3814" s="28">
        <v>44237</v>
      </c>
      <c r="B3814">
        <v>350.12424150575839</v>
      </c>
      <c r="C3814">
        <v>103.76105507619549</v>
      </c>
      <c r="D3814">
        <v>66.643061990859451</v>
      </c>
    </row>
    <row r="3815" spans="1:4" x14ac:dyDescent="0.25">
      <c r="A3815" s="28">
        <v>44238</v>
      </c>
      <c r="B3815">
        <v>336.1849368904613</v>
      </c>
      <c r="C3815">
        <v>99.899271328823104</v>
      </c>
      <c r="D3815">
        <v>64.988368688708363</v>
      </c>
    </row>
    <row r="3816" spans="1:4" x14ac:dyDescent="0.25">
      <c r="A3816" s="28">
        <v>44239</v>
      </c>
      <c r="B3816">
        <v>315.52036422660024</v>
      </c>
      <c r="C3816">
        <v>94.938424825271156</v>
      </c>
      <c r="D3816">
        <v>62.835839354738049</v>
      </c>
    </row>
    <row r="3817" spans="1:4" x14ac:dyDescent="0.25">
      <c r="A3817" s="28">
        <v>44243</v>
      </c>
      <c r="B3817">
        <v>316.49905716077416</v>
      </c>
      <c r="C3817">
        <v>96.195144719765452</v>
      </c>
      <c r="D3817">
        <v>63.385975272219689</v>
      </c>
    </row>
    <row r="3818" spans="1:4" x14ac:dyDescent="0.25">
      <c r="A3818" s="28">
        <v>44244</v>
      </c>
      <c r="B3818">
        <v>306.49417533544261</v>
      </c>
      <c r="C3818">
        <v>93.29463147436752</v>
      </c>
      <c r="D3818">
        <v>62.110823148144007</v>
      </c>
    </row>
    <row r="3819" spans="1:4" x14ac:dyDescent="0.25">
      <c r="A3819" s="28">
        <v>44245</v>
      </c>
      <c r="B3819">
        <v>309.05976960597849</v>
      </c>
      <c r="C3819">
        <v>94.363665481984995</v>
      </c>
      <c r="D3819">
        <v>62.584302931995829</v>
      </c>
    </row>
    <row r="3820" spans="1:4" x14ac:dyDescent="0.25">
      <c r="A3820" s="28">
        <v>44246</v>
      </c>
      <c r="B3820">
        <v>288.08195748646182</v>
      </c>
      <c r="C3820">
        <v>89.052435633321508</v>
      </c>
      <c r="D3820">
        <v>60.23486686815415</v>
      </c>
    </row>
    <row r="3821" spans="1:4" x14ac:dyDescent="0.25">
      <c r="A3821" s="28">
        <v>44249</v>
      </c>
      <c r="B3821">
        <v>309.53182254599875</v>
      </c>
      <c r="C3821">
        <v>94.615465645714764</v>
      </c>
      <c r="D3821">
        <v>62.740207523553948</v>
      </c>
    </row>
    <row r="3822" spans="1:4" x14ac:dyDescent="0.25">
      <c r="A3822" s="28">
        <v>44250</v>
      </c>
      <c r="B3822">
        <v>287.82254874678068</v>
      </c>
      <c r="C3822">
        <v>88.773280256199087</v>
      </c>
      <c r="D3822">
        <v>60.15629777993194</v>
      </c>
    </row>
    <row r="3823" spans="1:4" x14ac:dyDescent="0.25">
      <c r="A3823" s="28">
        <v>44251</v>
      </c>
      <c r="B3823">
        <v>264.19221234820532</v>
      </c>
      <c r="C3823">
        <v>83.500412419228297</v>
      </c>
      <c r="D3823">
        <v>57.773283959099579</v>
      </c>
    </row>
    <row r="3824" spans="1:4" x14ac:dyDescent="0.25">
      <c r="A3824" s="28">
        <v>44252</v>
      </c>
      <c r="B3824">
        <v>348.82895215512355</v>
      </c>
      <c r="C3824">
        <v>103.76272437857527</v>
      </c>
      <c r="D3824">
        <v>67.118526979725345</v>
      </c>
    </row>
    <row r="3825" spans="1:4" x14ac:dyDescent="0.25">
      <c r="A3825" s="28">
        <v>44253</v>
      </c>
      <c r="B3825">
        <v>309.83533755914533</v>
      </c>
      <c r="C3825">
        <v>95.888168688845084</v>
      </c>
      <c r="D3825">
        <v>63.721505350387609</v>
      </c>
    </row>
    <row r="3826" spans="1:4" x14ac:dyDescent="0.25">
      <c r="A3826" s="28">
        <v>44256</v>
      </c>
      <c r="B3826">
        <v>268.67084167418687</v>
      </c>
      <c r="C3826">
        <v>86.369549117939926</v>
      </c>
      <c r="D3826">
        <v>59.501419980025403</v>
      </c>
    </row>
    <row r="3827" spans="1:4" x14ac:dyDescent="0.25">
      <c r="A3827" s="28">
        <v>44257</v>
      </c>
      <c r="B3827">
        <v>274.01769257158657</v>
      </c>
      <c r="C3827">
        <v>87.078126372632966</v>
      </c>
      <c r="D3827">
        <v>59.825768776030678</v>
      </c>
    </row>
    <row r="3828" spans="1:4" x14ac:dyDescent="0.25">
      <c r="A3828" s="28">
        <v>44258</v>
      </c>
      <c r="B3828">
        <v>294.28282381114047</v>
      </c>
      <c r="C3828">
        <v>92.703267661567267</v>
      </c>
      <c r="D3828">
        <v>62.401110151867378</v>
      </c>
    </row>
    <row r="3829" spans="1:4" x14ac:dyDescent="0.25">
      <c r="A3829" s="28">
        <v>44259</v>
      </c>
      <c r="B3829">
        <v>322.5434682063626</v>
      </c>
      <c r="C3829">
        <v>98.839242871398383</v>
      </c>
      <c r="D3829">
        <v>65.153522735187394</v>
      </c>
    </row>
    <row r="3830" spans="1:4" x14ac:dyDescent="0.25">
      <c r="A3830" s="28">
        <v>44260</v>
      </c>
      <c r="B3830">
        <v>277.04433813463083</v>
      </c>
      <c r="C3830">
        <v>88.266619181502065</v>
      </c>
      <c r="D3830">
        <v>60.506167824539546</v>
      </c>
    </row>
    <row r="3831" spans="1:4" x14ac:dyDescent="0.25">
      <c r="A3831" s="28">
        <v>44263</v>
      </c>
      <c r="B3831">
        <v>283.73184126680241</v>
      </c>
      <c r="C3831">
        <v>90.297666191335381</v>
      </c>
      <c r="D3831">
        <v>61.43124241002301</v>
      </c>
    </row>
    <row r="3832" spans="1:4" x14ac:dyDescent="0.25">
      <c r="A3832" s="28">
        <v>44264</v>
      </c>
      <c r="B3832">
        <v>262.24920601785902</v>
      </c>
      <c r="C3832">
        <v>84.868811045335235</v>
      </c>
      <c r="D3832">
        <v>58.967977690791983</v>
      </c>
    </row>
    <row r="3833" spans="1:4" x14ac:dyDescent="0.25">
      <c r="A3833" s="28">
        <v>44265</v>
      </c>
      <c r="B3833">
        <v>256.96380054601457</v>
      </c>
      <c r="C3833">
        <v>83.35316676490261</v>
      </c>
      <c r="D3833">
        <v>58.265007621597512</v>
      </c>
    </row>
    <row r="3834" spans="1:4" x14ac:dyDescent="0.25">
      <c r="A3834" s="28">
        <v>44266</v>
      </c>
      <c r="B3834">
        <v>243.83319752327526</v>
      </c>
      <c r="C3834">
        <v>80.200352593520236</v>
      </c>
      <c r="D3834">
        <v>56.794811269991698</v>
      </c>
    </row>
    <row r="3835" spans="1:4" x14ac:dyDescent="0.25">
      <c r="A3835" s="28">
        <v>44267</v>
      </c>
      <c r="B3835">
        <v>235.97310624230082</v>
      </c>
      <c r="C3835">
        <v>77.979851429958345</v>
      </c>
      <c r="D3835">
        <v>55.745677658158165</v>
      </c>
    </row>
    <row r="3836" spans="1:4" x14ac:dyDescent="0.25">
      <c r="A3836" s="28">
        <v>44270</v>
      </c>
      <c r="B3836">
        <v>207.9468056156704</v>
      </c>
      <c r="C3836">
        <v>71.083762162458441</v>
      </c>
      <c r="D3836">
        <v>52.456495080273406</v>
      </c>
    </row>
    <row r="3837" spans="1:4" x14ac:dyDescent="0.25">
      <c r="A3837" s="28">
        <v>44271</v>
      </c>
      <c r="B3837">
        <v>206.51071642647483</v>
      </c>
      <c r="C3837">
        <v>71.336643504292823</v>
      </c>
      <c r="D3837">
        <v>52.580001735343167</v>
      </c>
    </row>
    <row r="3838" spans="1:4" x14ac:dyDescent="0.25">
      <c r="A3838" s="28">
        <v>44272</v>
      </c>
      <c r="B3838">
        <v>191.13213335974808</v>
      </c>
      <c r="C3838">
        <v>66.690576355375939</v>
      </c>
      <c r="D3838">
        <v>50.296188250774328</v>
      </c>
    </row>
    <row r="3839" spans="1:4" x14ac:dyDescent="0.25">
      <c r="A3839" s="28">
        <v>44273</v>
      </c>
      <c r="B3839">
        <v>211.87307205903093</v>
      </c>
      <c r="C3839">
        <v>72.216805530185511</v>
      </c>
      <c r="D3839">
        <v>53.073788419168366</v>
      </c>
    </row>
    <row r="3840" spans="1:4" x14ac:dyDescent="0.25">
      <c r="A3840" s="28">
        <v>44274</v>
      </c>
      <c r="B3840">
        <v>194.50612677960072</v>
      </c>
      <c r="C3840">
        <v>68.014526278064466</v>
      </c>
      <c r="D3840">
        <v>51.014026297535715</v>
      </c>
    </row>
    <row r="3841" spans="1:4" x14ac:dyDescent="0.25">
      <c r="A3841" s="28">
        <v>44277</v>
      </c>
      <c r="B3841">
        <v>169.76707853373406</v>
      </c>
      <c r="C3841">
        <v>61.295046499120936</v>
      </c>
      <c r="D3841">
        <v>47.651720271686294</v>
      </c>
    </row>
    <row r="3842" spans="1:4" x14ac:dyDescent="0.25">
      <c r="A3842" s="28">
        <v>44278</v>
      </c>
      <c r="B3842">
        <v>186.55078273031535</v>
      </c>
      <c r="C3842">
        <v>65.67117356867152</v>
      </c>
      <c r="D3842">
        <v>49.918918742147696</v>
      </c>
    </row>
    <row r="3843" spans="1:4" x14ac:dyDescent="0.25">
      <c r="A3843" s="28">
        <v>44279</v>
      </c>
      <c r="B3843">
        <v>186.45830309287126</v>
      </c>
      <c r="C3843">
        <v>66.169812784144909</v>
      </c>
      <c r="D3843">
        <v>50.170683512548955</v>
      </c>
    </row>
    <row r="3844" spans="1:4" x14ac:dyDescent="0.25">
      <c r="A3844" s="28">
        <v>44280</v>
      </c>
      <c r="B3844">
        <v>176.69331827533318</v>
      </c>
      <c r="C3844">
        <v>63.440433106685184</v>
      </c>
      <c r="D3844">
        <v>48.790200120872981</v>
      </c>
    </row>
    <row r="3845" spans="1:4" x14ac:dyDescent="0.25">
      <c r="A3845" s="28">
        <v>44281</v>
      </c>
      <c r="B3845">
        <v>165.02027605402054</v>
      </c>
      <c r="C3845">
        <v>59.64998675932766</v>
      </c>
      <c r="D3845">
        <v>46.845963824614593</v>
      </c>
    </row>
    <row r="3846" spans="1:4" x14ac:dyDescent="0.25">
      <c r="A3846" s="28">
        <v>44284</v>
      </c>
      <c r="B3846">
        <v>171.19490937017909</v>
      </c>
      <c r="C3846">
        <v>61.773705076676634</v>
      </c>
      <c r="D3846">
        <v>47.955337597973312</v>
      </c>
    </row>
    <row r="3847" spans="1:4" x14ac:dyDescent="0.25">
      <c r="A3847" s="28">
        <v>44285</v>
      </c>
      <c r="B3847">
        <v>157.04363028129575</v>
      </c>
      <c r="C3847">
        <v>57.994068326354565</v>
      </c>
      <c r="D3847">
        <v>45.998398751549793</v>
      </c>
    </row>
    <row r="3848" spans="1:4" x14ac:dyDescent="0.25">
      <c r="A3848" s="28">
        <v>44286</v>
      </c>
      <c r="B3848">
        <v>152.13228949188181</v>
      </c>
      <c r="C3848">
        <v>57.07921098470753</v>
      </c>
      <c r="D3848">
        <v>45.513765157862821</v>
      </c>
    </row>
    <row r="3849" spans="1:4" x14ac:dyDescent="0.25">
      <c r="A3849" s="28">
        <v>44287</v>
      </c>
      <c r="B3849">
        <v>143.63539740038556</v>
      </c>
      <c r="C3849">
        <v>54.515330877481148</v>
      </c>
      <c r="D3849">
        <v>44.150001017764318</v>
      </c>
    </row>
    <row r="3850" spans="1:4" x14ac:dyDescent="0.25">
      <c r="A3850" s="28">
        <v>44291</v>
      </c>
      <c r="B3850">
        <v>136.15068989554183</v>
      </c>
      <c r="C3850">
        <v>52.410342731617611</v>
      </c>
      <c r="D3850">
        <v>43.010491040096603</v>
      </c>
    </row>
    <row r="3851" spans="1:4" x14ac:dyDescent="0.25">
      <c r="A3851" s="28">
        <v>44292</v>
      </c>
      <c r="B3851">
        <v>137.29974850718051</v>
      </c>
      <c r="C3851">
        <v>52.432880394596602</v>
      </c>
      <c r="D3851">
        <v>43.02189142216038</v>
      </c>
    </row>
    <row r="3852" spans="1:4" x14ac:dyDescent="0.25">
      <c r="A3852" s="28">
        <v>44293</v>
      </c>
      <c r="B3852">
        <v>129.98740026555717</v>
      </c>
      <c r="C3852">
        <v>50.589908920397122</v>
      </c>
      <c r="D3852">
        <v>42.01294843789573</v>
      </c>
    </row>
    <row r="3853" spans="1:4" x14ac:dyDescent="0.25">
      <c r="A3853" s="28">
        <v>44294</v>
      </c>
      <c r="B3853">
        <v>125.35038120443171</v>
      </c>
      <c r="C3853">
        <v>49.281819038974838</v>
      </c>
      <c r="D3853">
        <v>41.288065399307968</v>
      </c>
    </row>
    <row r="3854" spans="1:4" x14ac:dyDescent="0.25">
      <c r="A3854" s="28">
        <v>44295</v>
      </c>
      <c r="B3854">
        <v>124.21256840339402</v>
      </c>
      <c r="C3854">
        <v>48.917331510684356</v>
      </c>
      <c r="D3854">
        <v>41.083737716295822</v>
      </c>
    </row>
    <row r="3855" spans="1:4" x14ac:dyDescent="0.25">
      <c r="A3855" s="28">
        <v>44298</v>
      </c>
      <c r="B3855">
        <v>122.33362212474982</v>
      </c>
      <c r="C3855">
        <v>48.082057857281377</v>
      </c>
      <c r="D3855">
        <v>40.613958368166308</v>
      </c>
    </row>
    <row r="3856" spans="1:4" x14ac:dyDescent="0.25">
      <c r="A3856" s="28">
        <v>44299</v>
      </c>
      <c r="B3856">
        <v>119.83738088904126</v>
      </c>
      <c r="C3856">
        <v>47.536670951557412</v>
      </c>
      <c r="D3856">
        <v>40.306172399932116</v>
      </c>
    </row>
    <row r="3857" spans="1:4" x14ac:dyDescent="0.25">
      <c r="A3857" s="28">
        <v>44300</v>
      </c>
      <c r="B3857">
        <v>124.97758660743557</v>
      </c>
      <c r="C3857">
        <v>49.156029866745513</v>
      </c>
      <c r="D3857">
        <v>41.220944225485688</v>
      </c>
    </row>
    <row r="3858" spans="1:4" x14ac:dyDescent="0.25">
      <c r="A3858" s="28">
        <v>44301</v>
      </c>
      <c r="B3858">
        <v>116.66519729707606</v>
      </c>
      <c r="C3858">
        <v>46.6680011158981</v>
      </c>
      <c r="D3858">
        <v>39.829169234441281</v>
      </c>
    </row>
    <row r="3859" spans="1:4" x14ac:dyDescent="0.25">
      <c r="A3859" s="28">
        <v>44302</v>
      </c>
      <c r="B3859">
        <v>113.4113828460534</v>
      </c>
      <c r="C3859">
        <v>45.558171609360244</v>
      </c>
      <c r="D3859">
        <v>39.197134902971577</v>
      </c>
    </row>
    <row r="3860" spans="1:4" x14ac:dyDescent="0.25">
      <c r="A3860" s="28">
        <v>44305</v>
      </c>
      <c r="B3860">
        <v>122.38376513991427</v>
      </c>
      <c r="C3860">
        <v>48.117338955501843</v>
      </c>
      <c r="D3860">
        <v>40.662799552426662</v>
      </c>
    </row>
    <row r="3861" spans="1:4" x14ac:dyDescent="0.25">
      <c r="A3861" s="28">
        <v>44306</v>
      </c>
      <c r="B3861">
        <v>126.27711745820876</v>
      </c>
      <c r="C3861">
        <v>49.44574980970804</v>
      </c>
      <c r="D3861">
        <v>41.41057511186002</v>
      </c>
    </row>
    <row r="3862" spans="1:4" x14ac:dyDescent="0.25">
      <c r="A3862" s="28">
        <v>44307</v>
      </c>
      <c r="B3862">
        <v>113.07478446041554</v>
      </c>
      <c r="C3862">
        <v>45.721449915257971</v>
      </c>
      <c r="D3862">
        <v>39.33062940155282</v>
      </c>
    </row>
    <row r="3863" spans="1:4" x14ac:dyDescent="0.25">
      <c r="A3863" s="28">
        <v>44308</v>
      </c>
      <c r="B3863">
        <v>127.31482298283025</v>
      </c>
      <c r="C3863">
        <v>49.684076579117246</v>
      </c>
      <c r="D3863">
        <v>41.602363723208512</v>
      </c>
    </row>
    <row r="3864" spans="1:4" x14ac:dyDescent="0.25">
      <c r="A3864" s="28">
        <v>44309</v>
      </c>
      <c r="B3864">
        <v>116.63133723793452</v>
      </c>
      <c r="C3864">
        <v>47.160949854205548</v>
      </c>
      <c r="D3864">
        <v>40.193106522291565</v>
      </c>
    </row>
    <row r="3865" spans="1:4" x14ac:dyDescent="0.25">
      <c r="A3865" s="28">
        <v>44312</v>
      </c>
      <c r="B3865">
        <v>115.7808581135596</v>
      </c>
      <c r="C3865">
        <v>46.453341820952744</v>
      </c>
      <c r="D3865">
        <v>39.788992925819478</v>
      </c>
    </row>
    <row r="3866" spans="1:4" x14ac:dyDescent="0.25">
      <c r="A3866" s="28">
        <v>44313</v>
      </c>
      <c r="B3866">
        <v>110.39569516985981</v>
      </c>
      <c r="C3866">
        <v>44.835525171662383</v>
      </c>
      <c r="D3866">
        <v>38.86449358355744</v>
      </c>
    </row>
    <row r="3867" spans="1:4" x14ac:dyDescent="0.25">
      <c r="A3867" s="28">
        <v>44314</v>
      </c>
      <c r="B3867">
        <v>109.4501257600368</v>
      </c>
      <c r="C3867">
        <v>44.726088139372202</v>
      </c>
      <c r="D3867">
        <v>38.800642408600268</v>
      </c>
    </row>
    <row r="3868" spans="1:4" x14ac:dyDescent="0.25">
      <c r="A3868" s="28">
        <v>44315</v>
      </c>
      <c r="B3868">
        <v>108.97171878342462</v>
      </c>
      <c r="C3868">
        <v>44.402221425299842</v>
      </c>
      <c r="D3868">
        <v>38.612833633285376</v>
      </c>
    </row>
    <row r="3869" spans="1:4" x14ac:dyDescent="0.25">
      <c r="A3869" s="28">
        <v>44316</v>
      </c>
      <c r="B3869">
        <v>117.10856242102764</v>
      </c>
      <c r="C3869">
        <v>46.995760979830813</v>
      </c>
      <c r="D3869">
        <v>40.115742862468764</v>
      </c>
    </row>
    <row r="3870" spans="1:4" x14ac:dyDescent="0.25">
      <c r="A3870" s="28">
        <v>44319</v>
      </c>
      <c r="B3870">
        <v>109.79291118241682</v>
      </c>
      <c r="C3870">
        <v>44.667595806710153</v>
      </c>
      <c r="D3870">
        <v>38.788770130240017</v>
      </c>
    </row>
    <row r="3871" spans="1:4" x14ac:dyDescent="0.25">
      <c r="A3871" s="28">
        <v>44320</v>
      </c>
      <c r="B3871">
        <v>119.04962640938732</v>
      </c>
      <c r="C3871">
        <v>47.135414558619047</v>
      </c>
      <c r="D3871">
        <v>40.216884592054001</v>
      </c>
    </row>
    <row r="3872" spans="1:4" x14ac:dyDescent="0.25">
      <c r="A3872" s="28">
        <v>44321</v>
      </c>
      <c r="B3872">
        <v>111.69050761460602</v>
      </c>
      <c r="C3872">
        <v>45.266073713783079</v>
      </c>
      <c r="D3872">
        <v>39.152946793812454</v>
      </c>
    </row>
    <row r="3873" spans="1:4" x14ac:dyDescent="0.25">
      <c r="A3873" s="28">
        <v>44322</v>
      </c>
      <c r="B3873">
        <v>110.1624797594642</v>
      </c>
      <c r="C3873">
        <v>44.748965710991776</v>
      </c>
      <c r="D3873">
        <v>38.8538921844575</v>
      </c>
    </row>
    <row r="3874" spans="1:4" x14ac:dyDescent="0.25">
      <c r="A3874" s="28">
        <v>44323</v>
      </c>
      <c r="B3874">
        <v>96.969100245905651</v>
      </c>
      <c r="C3874">
        <v>40.861411367275274</v>
      </c>
      <c r="D3874">
        <v>36.602967249339351</v>
      </c>
    </row>
    <row r="3875" spans="1:4" x14ac:dyDescent="0.25">
      <c r="A3875" s="28">
        <v>44326</v>
      </c>
      <c r="B3875">
        <v>104.68230502939826</v>
      </c>
      <c r="C3875">
        <v>43.780003208676575</v>
      </c>
      <c r="D3875">
        <v>38.343796924906052</v>
      </c>
    </row>
    <row r="3876" spans="1:4" x14ac:dyDescent="0.25">
      <c r="A3876" s="28">
        <v>44327</v>
      </c>
      <c r="B3876">
        <v>121.82834022251528</v>
      </c>
      <c r="C3876">
        <v>48.761456274772868</v>
      </c>
      <c r="D3876">
        <v>41.251630805413313</v>
      </c>
    </row>
    <row r="3877" spans="1:4" x14ac:dyDescent="0.25">
      <c r="A3877" s="28">
        <v>44328</v>
      </c>
      <c r="B3877">
        <v>165.42586121870644</v>
      </c>
      <c r="C3877">
        <v>61.376008534460979</v>
      </c>
      <c r="D3877">
        <v>48.365510105700729</v>
      </c>
    </row>
    <row r="3878" spans="1:4" x14ac:dyDescent="0.25">
      <c r="A3878" s="28">
        <v>44329</v>
      </c>
      <c r="B3878">
        <v>130.29864707354292</v>
      </c>
      <c r="C3878">
        <v>52.506398722380688</v>
      </c>
      <c r="D3878">
        <v>43.705183908767786</v>
      </c>
    </row>
    <row r="3879" spans="1:4" x14ac:dyDescent="0.25">
      <c r="A3879" s="28">
        <v>44330</v>
      </c>
      <c r="B3879">
        <v>100.2508179590932</v>
      </c>
      <c r="C3879">
        <v>43.132332866234087</v>
      </c>
      <c r="D3879">
        <v>38.502667347312389</v>
      </c>
    </row>
    <row r="3880" spans="1:4" x14ac:dyDescent="0.25">
      <c r="A3880" s="28">
        <v>44333</v>
      </c>
      <c r="B3880">
        <v>108.34509091161968</v>
      </c>
      <c r="C3880">
        <v>45.425273009670775</v>
      </c>
      <c r="D3880">
        <v>39.865123261069336</v>
      </c>
    </row>
    <row r="3881" spans="1:4" x14ac:dyDescent="0.25">
      <c r="A3881" s="28">
        <v>44334</v>
      </c>
      <c r="B3881">
        <v>109.62472570376785</v>
      </c>
      <c r="C3881">
        <v>46.39620812256485</v>
      </c>
      <c r="D3881">
        <v>40.43230990166407</v>
      </c>
    </row>
    <row r="3882" spans="1:4" x14ac:dyDescent="0.25">
      <c r="A3882" s="28">
        <v>44335</v>
      </c>
      <c r="B3882">
        <v>122.30796520033172</v>
      </c>
      <c r="C3882">
        <v>49.527284057857173</v>
      </c>
      <c r="D3882">
        <v>42.250677175772942</v>
      </c>
    </row>
    <row r="3883" spans="1:4" x14ac:dyDescent="0.25">
      <c r="A3883" s="28">
        <v>44336</v>
      </c>
      <c r="B3883">
        <v>107.35968093144267</v>
      </c>
      <c r="C3883">
        <v>45.550070518108186</v>
      </c>
      <c r="D3883">
        <v>39.987946741021936</v>
      </c>
    </row>
    <row r="3884" spans="1:4" x14ac:dyDescent="0.25">
      <c r="A3884" s="28">
        <v>44337</v>
      </c>
      <c r="B3884">
        <v>104.58616424051031</v>
      </c>
      <c r="C3884">
        <v>44.726458854936411</v>
      </c>
      <c r="D3884">
        <v>39.505212047326133</v>
      </c>
    </row>
    <row r="3885" spans="1:4" x14ac:dyDescent="0.25">
      <c r="A3885" s="28">
        <v>44340</v>
      </c>
      <c r="B3885">
        <v>94.653673571109394</v>
      </c>
      <c r="C3885">
        <v>41.554445649254703</v>
      </c>
      <c r="D3885">
        <v>37.635294810629311</v>
      </c>
    </row>
    <row r="3886" spans="1:4" x14ac:dyDescent="0.25">
      <c r="A3886" s="28">
        <v>44341</v>
      </c>
      <c r="B3886">
        <v>95.342513598760164</v>
      </c>
      <c r="C3886">
        <v>41.531834816473044</v>
      </c>
      <c r="D3886">
        <v>37.620791541641154</v>
      </c>
    </row>
    <row r="3887" spans="1:4" x14ac:dyDescent="0.25">
      <c r="A3887" s="28">
        <v>44342</v>
      </c>
      <c r="B3887">
        <v>85.98910621087505</v>
      </c>
      <c r="C3887">
        <v>38.443591238278636</v>
      </c>
      <c r="D3887">
        <v>35.755240372985178</v>
      </c>
    </row>
    <row r="3888" spans="1:4" x14ac:dyDescent="0.25">
      <c r="A3888" s="28">
        <v>44343</v>
      </c>
      <c r="B3888">
        <v>77.119382770505808</v>
      </c>
      <c r="C3888">
        <v>35.467704988972407</v>
      </c>
      <c r="D3888">
        <v>33.909581913058062</v>
      </c>
    </row>
    <row r="3889" spans="1:4" x14ac:dyDescent="0.25">
      <c r="A3889" s="28">
        <v>44344</v>
      </c>
      <c r="B3889">
        <v>79.23494086961729</v>
      </c>
      <c r="C3889">
        <v>36.657644821209765</v>
      </c>
      <c r="D3889">
        <v>34.667420041114504</v>
      </c>
    </row>
    <row r="3890" spans="1:4" x14ac:dyDescent="0.25">
      <c r="A3890" s="28">
        <v>44348</v>
      </c>
      <c r="B3890">
        <v>83.092078983806701</v>
      </c>
      <c r="C3890">
        <v>37.937630011197996</v>
      </c>
      <c r="D3890">
        <v>35.471897999199619</v>
      </c>
    </row>
    <row r="3891" spans="1:4" x14ac:dyDescent="0.25">
      <c r="A3891" s="28">
        <v>44349</v>
      </c>
      <c r="B3891">
        <v>80.136050922445975</v>
      </c>
      <c r="C3891">
        <v>36.583785430309121</v>
      </c>
      <c r="D3891">
        <v>34.627509685472418</v>
      </c>
    </row>
    <row r="3892" spans="1:4" x14ac:dyDescent="0.25">
      <c r="A3892" s="28">
        <v>44350</v>
      </c>
      <c r="B3892">
        <v>82.515002865398444</v>
      </c>
      <c r="C3892">
        <v>37.544429550979935</v>
      </c>
      <c r="D3892">
        <v>35.233048098138674</v>
      </c>
    </row>
    <row r="3893" spans="1:4" x14ac:dyDescent="0.25">
      <c r="A3893" s="28">
        <v>44351</v>
      </c>
      <c r="B3893">
        <v>73.559710046007126</v>
      </c>
      <c r="C3893">
        <v>34.533516579330104</v>
      </c>
      <c r="D3893">
        <v>33.348857041937407</v>
      </c>
    </row>
    <row r="3894" spans="1:4" x14ac:dyDescent="0.25">
      <c r="A3894" s="28">
        <v>44354</v>
      </c>
      <c r="B3894">
        <v>70.882154184768851</v>
      </c>
      <c r="C3894">
        <v>33.48993405754802</v>
      </c>
      <c r="D3894">
        <v>32.675180078278423</v>
      </c>
    </row>
    <row r="3895" spans="1:4" x14ac:dyDescent="0.25">
      <c r="A3895" s="28">
        <v>44355</v>
      </c>
      <c r="B3895">
        <v>72.012778674584482</v>
      </c>
      <c r="C3895">
        <v>34.118494899570834</v>
      </c>
      <c r="D3895">
        <v>33.083423124572178</v>
      </c>
    </row>
    <row r="3896" spans="1:4" x14ac:dyDescent="0.25">
      <c r="A3896" s="28">
        <v>44356</v>
      </c>
      <c r="B3896">
        <v>74.948991950159083</v>
      </c>
      <c r="C3896">
        <v>34.958325570693802</v>
      </c>
      <c r="D3896">
        <v>33.625610986130297</v>
      </c>
    </row>
    <row r="3897" spans="1:4" x14ac:dyDescent="0.25">
      <c r="A3897" s="28">
        <v>44357</v>
      </c>
      <c r="B3897">
        <v>66.337149797625315</v>
      </c>
      <c r="C3897">
        <v>31.966625854922842</v>
      </c>
      <c r="D3897">
        <v>31.706748139636908</v>
      </c>
    </row>
    <row r="3898" spans="1:4" x14ac:dyDescent="0.25">
      <c r="A3898" s="28">
        <v>44358</v>
      </c>
      <c r="B3898">
        <v>62.451460451802554</v>
      </c>
      <c r="C3898">
        <v>30.569061710143011</v>
      </c>
      <c r="D3898">
        <v>30.782077667240777</v>
      </c>
    </row>
    <row r="3899" spans="1:4" x14ac:dyDescent="0.25">
      <c r="A3899" s="28">
        <v>44361</v>
      </c>
      <c r="B3899">
        <v>63.366786154989917</v>
      </c>
      <c r="C3899">
        <v>31.040516461837917</v>
      </c>
      <c r="D3899">
        <v>31.096975324106008</v>
      </c>
    </row>
    <row r="3900" spans="1:4" x14ac:dyDescent="0.25">
      <c r="A3900" s="28">
        <v>44362</v>
      </c>
      <c r="B3900">
        <v>66.375530973406626</v>
      </c>
      <c r="C3900">
        <v>32.263313209668645</v>
      </c>
      <c r="D3900">
        <v>31.913006281082563</v>
      </c>
    </row>
    <row r="3901" spans="1:4" x14ac:dyDescent="0.25">
      <c r="A3901" s="28">
        <v>44363</v>
      </c>
      <c r="B3901">
        <v>67.327525256020067</v>
      </c>
      <c r="C3901">
        <v>32.406541235914062</v>
      </c>
      <c r="D3901">
        <v>32.006815950405525</v>
      </c>
    </row>
    <row r="3902" spans="1:4" x14ac:dyDescent="0.25">
      <c r="A3902" s="28">
        <v>44364</v>
      </c>
      <c r="B3902">
        <v>66.014765771471076</v>
      </c>
      <c r="C3902">
        <v>32.135767726324524</v>
      </c>
      <c r="D3902">
        <v>31.827910962438377</v>
      </c>
    </row>
    <row r="3903" spans="1:4" x14ac:dyDescent="0.25">
      <c r="A3903" s="28">
        <v>44365</v>
      </c>
      <c r="B3903">
        <v>76.982550091275925</v>
      </c>
      <c r="C3903">
        <v>36.518245629977592</v>
      </c>
      <c r="D3903">
        <v>34.720782754394023</v>
      </c>
    </row>
    <row r="3904" spans="1:4" x14ac:dyDescent="0.25">
      <c r="A3904" s="28">
        <v>44368</v>
      </c>
      <c r="B3904">
        <v>68.716312329441934</v>
      </c>
      <c r="C3904">
        <v>32.996664770700171</v>
      </c>
      <c r="D3904">
        <v>32.486840799570878</v>
      </c>
    </row>
    <row r="3905" spans="1:4" x14ac:dyDescent="0.25">
      <c r="A3905" s="28">
        <v>44369</v>
      </c>
      <c r="B3905">
        <v>62.165357532679963</v>
      </c>
      <c r="C3905">
        <v>30.494368829004902</v>
      </c>
      <c r="D3905">
        <v>30.843774863808214</v>
      </c>
    </row>
    <row r="3906" spans="1:4" x14ac:dyDescent="0.25">
      <c r="A3906" s="28">
        <v>44370</v>
      </c>
      <c r="B3906">
        <v>59.738768385389136</v>
      </c>
      <c r="C3906">
        <v>29.597653111673129</v>
      </c>
      <c r="D3906">
        <v>30.238546384827735</v>
      </c>
    </row>
    <row r="3907" spans="1:4" x14ac:dyDescent="0.25">
      <c r="A3907" s="28">
        <v>44371</v>
      </c>
      <c r="B3907">
        <v>57.47406326693018</v>
      </c>
      <c r="C3907">
        <v>28.91471140215079</v>
      </c>
      <c r="D3907">
        <v>29.773015551513865</v>
      </c>
    </row>
    <row r="3908" spans="1:4" x14ac:dyDescent="0.25">
      <c r="A3908" s="28">
        <v>44372</v>
      </c>
      <c r="B3908">
        <v>55.441361809730779</v>
      </c>
      <c r="C3908">
        <v>27.994074455571624</v>
      </c>
      <c r="D3908">
        <v>29.140692017679218</v>
      </c>
    </row>
    <row r="3909" spans="1:4" x14ac:dyDescent="0.25">
      <c r="A3909" s="28">
        <v>44375</v>
      </c>
      <c r="B3909">
        <v>55.174707791820005</v>
      </c>
      <c r="C3909">
        <v>27.939278306879704</v>
      </c>
      <c r="D3909">
        <v>29.101058451119862</v>
      </c>
    </row>
    <row r="3910" spans="1:4" x14ac:dyDescent="0.25">
      <c r="A3910" s="28">
        <v>44376</v>
      </c>
      <c r="B3910">
        <v>57.225015531135028</v>
      </c>
      <c r="C3910">
        <v>28.892094266432387</v>
      </c>
      <c r="D3910">
        <v>29.762023699869697</v>
      </c>
    </row>
    <row r="3911" spans="1:4" x14ac:dyDescent="0.25">
      <c r="A3911" s="28">
        <v>44377</v>
      </c>
      <c r="B3911">
        <v>56.399191373724435</v>
      </c>
      <c r="C3911">
        <v>28.395646032597909</v>
      </c>
      <c r="D3911">
        <v>29.420575972789305</v>
      </c>
    </row>
    <row r="3912" spans="1:4" x14ac:dyDescent="0.25">
      <c r="A3912" s="28">
        <v>44378</v>
      </c>
      <c r="B3912">
        <v>54.412593901367543</v>
      </c>
      <c r="C3912">
        <v>27.655037979848434</v>
      </c>
      <c r="D3912">
        <v>28.908442937185931</v>
      </c>
    </row>
    <row r="3913" spans="1:4" x14ac:dyDescent="0.25">
      <c r="A3913" s="28">
        <v>44379</v>
      </c>
      <c r="B3913">
        <v>54.105988395300251</v>
      </c>
      <c r="C3913">
        <v>27.601014521750571</v>
      </c>
      <c r="D3913">
        <v>28.870239747020914</v>
      </c>
    </row>
    <row r="3914" spans="1:4" x14ac:dyDescent="0.25">
      <c r="A3914" s="28">
        <v>44383</v>
      </c>
      <c r="B3914">
        <v>56.367913478120784</v>
      </c>
      <c r="C3914">
        <v>28.563410729274313</v>
      </c>
      <c r="D3914">
        <v>29.539337201036442</v>
      </c>
    </row>
    <row r="3915" spans="1:4" x14ac:dyDescent="0.25">
      <c r="A3915" s="28">
        <v>44384</v>
      </c>
      <c r="B3915">
        <v>57.027241854064776</v>
      </c>
      <c r="C3915">
        <v>28.734460133116656</v>
      </c>
      <c r="D3915">
        <v>29.656618659308077</v>
      </c>
    </row>
    <row r="3916" spans="1:4" x14ac:dyDescent="0.25">
      <c r="A3916" s="28">
        <v>44385</v>
      </c>
      <c r="B3916">
        <v>65.055572032259988</v>
      </c>
      <c r="C3916">
        <v>31.466087191153331</v>
      </c>
      <c r="D3916">
        <v>31.535596587398803</v>
      </c>
    </row>
    <row r="3917" spans="1:4" x14ac:dyDescent="0.25">
      <c r="A3917" s="28">
        <v>44386</v>
      </c>
      <c r="B3917">
        <v>55.613081690109723</v>
      </c>
      <c r="C3917">
        <v>28.352952798608463</v>
      </c>
      <c r="D3917">
        <v>29.455062270856761</v>
      </c>
    </row>
    <row r="3918" spans="1:4" x14ac:dyDescent="0.25">
      <c r="A3918" s="28">
        <v>44389</v>
      </c>
      <c r="B3918">
        <v>55.013962659317372</v>
      </c>
      <c r="C3918">
        <v>28.07186589596326</v>
      </c>
      <c r="D3918">
        <v>29.25902202549922</v>
      </c>
    </row>
    <row r="3919" spans="1:4" x14ac:dyDescent="0.25">
      <c r="A3919" s="28">
        <v>44390</v>
      </c>
      <c r="B3919">
        <v>56.109726270196774</v>
      </c>
      <c r="C3919">
        <v>28.559456278158077</v>
      </c>
      <c r="D3919">
        <v>29.597312696320181</v>
      </c>
    </row>
    <row r="3920" spans="1:4" x14ac:dyDescent="0.25">
      <c r="A3920" s="28">
        <v>44391</v>
      </c>
      <c r="B3920">
        <v>53.546395458937482</v>
      </c>
      <c r="C3920">
        <v>27.52842450868264</v>
      </c>
      <c r="D3920">
        <v>28.884561746147309</v>
      </c>
    </row>
    <row r="3921" spans="1:4" x14ac:dyDescent="0.25">
      <c r="A3921" s="28">
        <v>44392</v>
      </c>
      <c r="B3921">
        <v>55.093418054990842</v>
      </c>
      <c r="C3921">
        <v>28.074893879225613</v>
      </c>
      <c r="D3921">
        <v>29.266310858350835</v>
      </c>
    </row>
    <row r="3922" spans="1:4" x14ac:dyDescent="0.25">
      <c r="A3922" s="28">
        <v>44393</v>
      </c>
      <c r="B3922">
        <v>59.309278418214809</v>
      </c>
      <c r="C3922">
        <v>29.920235110873769</v>
      </c>
      <c r="D3922">
        <v>30.54815329586237</v>
      </c>
    </row>
    <row r="3923" spans="1:4" x14ac:dyDescent="0.25">
      <c r="A3923" s="28">
        <v>44396</v>
      </c>
      <c r="B3923">
        <v>78.489395035023136</v>
      </c>
      <c r="C3923">
        <v>36.769845830032878</v>
      </c>
      <c r="D3923">
        <v>35.208727908345956</v>
      </c>
    </row>
    <row r="3924" spans="1:4" x14ac:dyDescent="0.25">
      <c r="A3924" s="28">
        <v>44397</v>
      </c>
      <c r="B3924">
        <v>63.056024920797071</v>
      </c>
      <c r="C3924">
        <v>31.61584380027621</v>
      </c>
      <c r="D3924">
        <v>31.917975216586598</v>
      </c>
    </row>
    <row r="3925" spans="1:4" x14ac:dyDescent="0.25">
      <c r="A3925" s="28">
        <v>44398</v>
      </c>
      <c r="B3925">
        <v>55.400290438513544</v>
      </c>
      <c r="C3925">
        <v>28.576173151032179</v>
      </c>
      <c r="D3925">
        <v>29.871611916287865</v>
      </c>
    </row>
    <row r="3926" spans="1:4" x14ac:dyDescent="0.25">
      <c r="A3926" s="28">
        <v>44399</v>
      </c>
      <c r="B3926">
        <v>57.302981289647285</v>
      </c>
      <c r="C3926">
        <v>29.523469871596561</v>
      </c>
      <c r="D3926">
        <v>30.531267638950968</v>
      </c>
    </row>
    <row r="3927" spans="1:4" x14ac:dyDescent="0.25">
      <c r="A3927" s="28">
        <v>44400</v>
      </c>
      <c r="B3927">
        <v>56.199058027412271</v>
      </c>
      <c r="C3927">
        <v>29.097405883691305</v>
      </c>
      <c r="D3927">
        <v>30.236898549962088</v>
      </c>
    </row>
    <row r="3928" spans="1:4" x14ac:dyDescent="0.25">
      <c r="A3928" s="28">
        <v>44403</v>
      </c>
      <c r="B3928">
        <v>55.673964895345328</v>
      </c>
      <c r="C3928">
        <v>28.717051810392469</v>
      </c>
      <c r="D3928">
        <v>29.972122308581572</v>
      </c>
    </row>
    <row r="3929" spans="1:4" x14ac:dyDescent="0.25">
      <c r="A3929" s="28">
        <v>44404</v>
      </c>
      <c r="B3929">
        <v>59.085423823445424</v>
      </c>
      <c r="C3929">
        <v>29.881352239696803</v>
      </c>
      <c r="D3929">
        <v>30.781826772506545</v>
      </c>
    </row>
    <row r="3930" spans="1:4" x14ac:dyDescent="0.25">
      <c r="A3930" s="28">
        <v>44405</v>
      </c>
      <c r="B3930">
        <v>55.514268771246691</v>
      </c>
      <c r="C3930">
        <v>28.701968839062769</v>
      </c>
      <c r="D3930">
        <v>29.971350387562371</v>
      </c>
    </row>
    <row r="3931" spans="1:4" x14ac:dyDescent="0.25">
      <c r="A3931" s="28">
        <v>44406</v>
      </c>
      <c r="B3931">
        <v>53.384911005027249</v>
      </c>
      <c r="C3931">
        <v>27.958968496135505</v>
      </c>
      <c r="D3931">
        <v>29.453805483267288</v>
      </c>
    </row>
    <row r="3932" spans="1:4" x14ac:dyDescent="0.25">
      <c r="A3932" s="28">
        <v>44407</v>
      </c>
      <c r="B3932">
        <v>56.385230896526785</v>
      </c>
      <c r="C3932">
        <v>29.095684260062104</v>
      </c>
      <c r="D3932">
        <v>30.251508820188185</v>
      </c>
    </row>
    <row r="3933" spans="1:4" x14ac:dyDescent="0.25">
      <c r="A3933" s="28">
        <v>44410</v>
      </c>
      <c r="B3933">
        <v>60.575838531358478</v>
      </c>
      <c r="C3933">
        <v>30.723828609436246</v>
      </c>
      <c r="D3933">
        <v>31.378452205194769</v>
      </c>
    </row>
    <row r="3934" spans="1:4" x14ac:dyDescent="0.25">
      <c r="A3934" s="28">
        <v>44411</v>
      </c>
      <c r="B3934">
        <v>54.584601358733622</v>
      </c>
      <c r="C3934">
        <v>28.387423845263378</v>
      </c>
      <c r="D3934">
        <v>29.786976435270734</v>
      </c>
    </row>
    <row r="3935" spans="1:4" x14ac:dyDescent="0.25">
      <c r="A3935" s="28">
        <v>44412</v>
      </c>
      <c r="B3935">
        <v>54.133217856578298</v>
      </c>
      <c r="C3935">
        <v>28.294187439254042</v>
      </c>
      <c r="D3935">
        <v>29.721198079688939</v>
      </c>
    </row>
    <row r="3936" spans="1:4" x14ac:dyDescent="0.25">
      <c r="A3936" s="28">
        <v>44413</v>
      </c>
      <c r="B3936">
        <v>51.651451267629248</v>
      </c>
      <c r="C3936">
        <v>27.28258303179221</v>
      </c>
      <c r="D3936">
        <v>29.012273874850848</v>
      </c>
    </row>
    <row r="3937" spans="1:4" x14ac:dyDescent="0.25">
      <c r="A3937" s="28">
        <v>44414</v>
      </c>
      <c r="B3937">
        <v>49.071367953602802</v>
      </c>
      <c r="C3937">
        <v>26.149990227299831</v>
      </c>
      <c r="D3937">
        <v>28.208913956569692</v>
      </c>
    </row>
    <row r="3938" spans="1:4" x14ac:dyDescent="0.25">
      <c r="A3938" s="28">
        <v>44417</v>
      </c>
      <c r="B3938">
        <v>47.942758934445116</v>
      </c>
      <c r="C3938">
        <v>25.876459611627087</v>
      </c>
      <c r="D3938">
        <v>28.010798816925931</v>
      </c>
    </row>
    <row r="3939" spans="1:4" x14ac:dyDescent="0.25">
      <c r="A3939" s="28">
        <v>44418</v>
      </c>
      <c r="B3939">
        <v>46.455812461905779</v>
      </c>
      <c r="C3939">
        <v>25.154258972151325</v>
      </c>
      <c r="D3939">
        <v>27.489086106077437</v>
      </c>
    </row>
    <row r="3940" spans="1:4" x14ac:dyDescent="0.25">
      <c r="A3940" s="28">
        <v>44419</v>
      </c>
      <c r="B3940">
        <v>43.71410662999839</v>
      </c>
      <c r="C3940">
        <v>24.019300798521865</v>
      </c>
      <c r="D3940">
        <v>26.661959210364376</v>
      </c>
    </row>
    <row r="3941" spans="1:4" x14ac:dyDescent="0.25">
      <c r="A3941" s="28">
        <v>44420</v>
      </c>
      <c r="B3941">
        <v>41.877617021016448</v>
      </c>
      <c r="C3941">
        <v>23.35456082631606</v>
      </c>
      <c r="D3941">
        <v>26.169721891034246</v>
      </c>
    </row>
    <row r="3942" spans="1:4" x14ac:dyDescent="0.25">
      <c r="A3942" s="28">
        <v>44421</v>
      </c>
      <c r="B3942">
        <v>42.047980502919593</v>
      </c>
      <c r="C3942">
        <v>23.389444083701505</v>
      </c>
      <c r="D3942">
        <v>26.195282739794095</v>
      </c>
    </row>
    <row r="3943" spans="1:4" x14ac:dyDescent="0.25">
      <c r="A3943" s="28">
        <v>44424</v>
      </c>
      <c r="B3943">
        <v>42.482198034505238</v>
      </c>
      <c r="C3943">
        <v>23.592562276239267</v>
      </c>
      <c r="D3943">
        <v>26.345493274041583</v>
      </c>
    </row>
    <row r="3944" spans="1:4" x14ac:dyDescent="0.25">
      <c r="A3944" s="28">
        <v>44425</v>
      </c>
      <c r="B3944">
        <v>45.408290255419807</v>
      </c>
      <c r="C3944">
        <v>24.632936978737707</v>
      </c>
      <c r="D3944">
        <v>27.119483156504554</v>
      </c>
    </row>
    <row r="3945" spans="1:4" x14ac:dyDescent="0.25">
      <c r="A3945" s="28">
        <v>44426</v>
      </c>
      <c r="B3945">
        <v>50.918034275948173</v>
      </c>
      <c r="C3945">
        <v>27.446622488526089</v>
      </c>
      <c r="D3945">
        <v>29.183921425945289</v>
      </c>
    </row>
    <row r="3946" spans="1:4" x14ac:dyDescent="0.25">
      <c r="A3946" s="28">
        <v>44427</v>
      </c>
      <c r="B3946">
        <v>54.439055986282057</v>
      </c>
      <c r="C3946">
        <v>28.617754698868392</v>
      </c>
      <c r="D3946">
        <v>30.013641302693522</v>
      </c>
    </row>
    <row r="3947" spans="1:4" x14ac:dyDescent="0.25">
      <c r="A3947" s="28">
        <v>44428</v>
      </c>
      <c r="B3947">
        <v>46.250242262230024</v>
      </c>
      <c r="C3947">
        <v>25.297312946097744</v>
      </c>
      <c r="D3947">
        <v>27.691710153803466</v>
      </c>
    </row>
    <row r="3948" spans="1:4" x14ac:dyDescent="0.25">
      <c r="A3948" s="28">
        <v>44431</v>
      </c>
      <c r="B3948">
        <v>43.088527766861716</v>
      </c>
      <c r="C3948">
        <v>24.109030012607242</v>
      </c>
      <c r="D3948">
        <v>26.823261816790179</v>
      </c>
    </row>
    <row r="3949" spans="1:4" x14ac:dyDescent="0.25">
      <c r="A3949" s="28">
        <v>44432</v>
      </c>
      <c r="B3949">
        <v>43.181830962710713</v>
      </c>
      <c r="C3949">
        <v>23.943468306947054</v>
      </c>
      <c r="D3949">
        <v>26.700148992955597</v>
      </c>
    </row>
    <row r="3950" spans="1:4" x14ac:dyDescent="0.25">
      <c r="A3950" s="28">
        <v>44433</v>
      </c>
      <c r="B3950">
        <v>41.001318189705358</v>
      </c>
      <c r="C3950">
        <v>23.120329175901855</v>
      </c>
      <c r="D3950">
        <v>26.087678488651751</v>
      </c>
    </row>
    <row r="3951" spans="1:4" x14ac:dyDescent="0.25">
      <c r="A3951" s="28">
        <v>44434</v>
      </c>
      <c r="B3951">
        <v>44.539296863017796</v>
      </c>
      <c r="C3951">
        <v>24.545841787428149</v>
      </c>
      <c r="D3951">
        <v>27.1594808304433</v>
      </c>
    </row>
    <row r="3952" spans="1:4" x14ac:dyDescent="0.25">
      <c r="A3952" s="28">
        <v>44435</v>
      </c>
      <c r="B3952">
        <v>39.927640319473731</v>
      </c>
      <c r="C3952">
        <v>22.703001415777347</v>
      </c>
      <c r="D3952">
        <v>25.799694510754804</v>
      </c>
    </row>
    <row r="3953" spans="1:4" x14ac:dyDescent="0.25">
      <c r="A3953" s="28">
        <v>44438</v>
      </c>
      <c r="B3953">
        <v>39.359027501018687</v>
      </c>
      <c r="C3953">
        <v>22.365677244863953</v>
      </c>
      <c r="D3953">
        <v>25.542817878232757</v>
      </c>
    </row>
    <row r="3954" spans="1:4" x14ac:dyDescent="0.25">
      <c r="A3954" s="28">
        <v>44439</v>
      </c>
      <c r="B3954">
        <v>38.96798724646456</v>
      </c>
      <c r="C3954">
        <v>22.220206106899212</v>
      </c>
      <c r="D3954">
        <v>25.43170233523681</v>
      </c>
    </row>
    <row r="3955" spans="1:4" x14ac:dyDescent="0.25">
      <c r="A3955" s="28">
        <v>44440</v>
      </c>
      <c r="B3955">
        <v>37.024625827198818</v>
      </c>
      <c r="C3955">
        <v>21.38184935441604</v>
      </c>
      <c r="D3955">
        <v>24.791802102172532</v>
      </c>
    </row>
    <row r="3956" spans="1:4" x14ac:dyDescent="0.25">
      <c r="A3956" s="28">
        <v>44441</v>
      </c>
      <c r="B3956">
        <v>36.914503118938306</v>
      </c>
      <c r="C3956">
        <v>21.296862880370899</v>
      </c>
      <c r="D3956">
        <v>24.725732124070408</v>
      </c>
    </row>
    <row r="3957" spans="1:4" x14ac:dyDescent="0.25">
      <c r="A3957" s="28">
        <v>44442</v>
      </c>
      <c r="B3957">
        <v>37.249683624405264</v>
      </c>
      <c r="C3957">
        <v>21.654734917212696</v>
      </c>
      <c r="D3957">
        <v>25.002144754164416</v>
      </c>
    </row>
    <row r="3958" spans="1:4" x14ac:dyDescent="0.25">
      <c r="A3958" s="28">
        <v>44446</v>
      </c>
      <c r="B3958">
        <v>38.950601626062316</v>
      </c>
      <c r="C3958">
        <v>22.279996027074134</v>
      </c>
      <c r="D3958">
        <v>25.481794910568819</v>
      </c>
    </row>
    <row r="3959" spans="1:4" x14ac:dyDescent="0.25">
      <c r="A3959" s="28">
        <v>44447</v>
      </c>
      <c r="B3959">
        <v>38.998864953276019</v>
      </c>
      <c r="C3959">
        <v>22.289092382236742</v>
      </c>
      <c r="D3959">
        <v>25.488293336969289</v>
      </c>
    </row>
    <row r="3960" spans="1:4" x14ac:dyDescent="0.25">
      <c r="A3960" s="28">
        <v>44448</v>
      </c>
      <c r="B3960">
        <v>40.284288414867852</v>
      </c>
      <c r="C3960">
        <v>23.039863235095062</v>
      </c>
      <c r="D3960">
        <v>26.060224652975464</v>
      </c>
    </row>
    <row r="3961" spans="1:4" x14ac:dyDescent="0.25">
      <c r="A3961" s="28">
        <v>44449</v>
      </c>
      <c r="B3961">
        <v>43.592169587611444</v>
      </c>
      <c r="C3961">
        <v>24.472650417332755</v>
      </c>
      <c r="D3961">
        <v>27.140132850713147</v>
      </c>
    </row>
    <row r="3962" spans="1:4" x14ac:dyDescent="0.25">
      <c r="A3962" s="28">
        <v>44452</v>
      </c>
      <c r="B3962">
        <v>41.053571799102727</v>
      </c>
      <c r="C3962">
        <v>23.011191879308939</v>
      </c>
      <c r="D3962">
        <v>26.058371906917639</v>
      </c>
    </row>
    <row r="3963" spans="1:4" x14ac:dyDescent="0.25">
      <c r="A3963" s="28">
        <v>44453</v>
      </c>
      <c r="B3963">
        <v>41.626256527515189</v>
      </c>
      <c r="C3963">
        <v>23.399324754906051</v>
      </c>
      <c r="D3963">
        <v>26.350981919856096</v>
      </c>
    </row>
    <row r="3964" spans="1:4" x14ac:dyDescent="0.25">
      <c r="A3964" s="28">
        <v>44454</v>
      </c>
      <c r="B3964">
        <v>38.458551537891516</v>
      </c>
      <c r="C3964">
        <v>22.222115690318041</v>
      </c>
      <c r="D3964">
        <v>25.466720893633813</v>
      </c>
    </row>
    <row r="3965" spans="1:4" x14ac:dyDescent="0.25">
      <c r="A3965" s="28">
        <v>44455</v>
      </c>
      <c r="B3965">
        <v>37.753916926000173</v>
      </c>
      <c r="C3965">
        <v>21.77099994405285</v>
      </c>
      <c r="D3965">
        <v>25.121662443896582</v>
      </c>
    </row>
    <row r="3966" spans="1:4" x14ac:dyDescent="0.25">
      <c r="A3966" s="28">
        <v>44456</v>
      </c>
      <c r="B3966">
        <v>42.254407370195274</v>
      </c>
      <c r="C3966">
        <v>23.899115422391123</v>
      </c>
      <c r="D3966">
        <v>26.758236123619156</v>
      </c>
    </row>
    <row r="3967" spans="1:4" x14ac:dyDescent="0.25">
      <c r="A3967" s="28">
        <v>44459</v>
      </c>
      <c r="B3967">
        <v>52.218372737773898</v>
      </c>
      <c r="C3967">
        <v>27.850375464279349</v>
      </c>
      <c r="D3967">
        <v>29.705983280250987</v>
      </c>
    </row>
    <row r="3968" spans="1:4" x14ac:dyDescent="0.25">
      <c r="A3968" s="28">
        <v>44460</v>
      </c>
      <c r="B3968">
        <v>47.890890814412224</v>
      </c>
      <c r="C3968">
        <v>26.209977660290047</v>
      </c>
      <c r="D3968">
        <v>28.539135815591276</v>
      </c>
    </row>
    <row r="3969" spans="1:4" x14ac:dyDescent="0.25">
      <c r="A3969" s="28">
        <v>44461</v>
      </c>
      <c r="B3969">
        <v>42.675412557246872</v>
      </c>
      <c r="C3969">
        <v>24.107569068832344</v>
      </c>
      <c r="D3969">
        <v>27.012575521856213</v>
      </c>
    </row>
    <row r="3970" spans="1:4" x14ac:dyDescent="0.25">
      <c r="A3970" s="28">
        <v>44462</v>
      </c>
      <c r="B3970">
        <v>37.420764520015211</v>
      </c>
      <c r="C3970">
        <v>21.901257803328548</v>
      </c>
      <c r="D3970">
        <v>25.363950013496325</v>
      </c>
    </row>
    <row r="3971" spans="1:4" x14ac:dyDescent="0.25">
      <c r="A3971" s="28">
        <v>44463</v>
      </c>
      <c r="B3971">
        <v>34.957012227904634</v>
      </c>
      <c r="C3971">
        <v>20.780119672181147</v>
      </c>
      <c r="D3971">
        <v>24.498043783263036</v>
      </c>
    </row>
    <row r="3972" spans="1:4" x14ac:dyDescent="0.25">
      <c r="A3972" s="28">
        <v>44466</v>
      </c>
      <c r="B3972">
        <v>35.606172816411977</v>
      </c>
      <c r="C3972">
        <v>21.095857317683951</v>
      </c>
      <c r="D3972">
        <v>24.745098508865624</v>
      </c>
    </row>
    <row r="3973" spans="1:4" x14ac:dyDescent="0.25">
      <c r="A3973" s="28">
        <v>44467</v>
      </c>
      <c r="B3973">
        <v>43.16832912731676</v>
      </c>
      <c r="C3973">
        <v>24.428770384397279</v>
      </c>
      <c r="D3973">
        <v>27.35089447623389</v>
      </c>
    </row>
    <row r="3974" spans="1:4" x14ac:dyDescent="0.25">
      <c r="A3974" s="28">
        <v>44468</v>
      </c>
      <c r="B3974">
        <v>44.104463679239153</v>
      </c>
      <c r="C3974">
        <v>25.100153310496438</v>
      </c>
      <c r="D3974">
        <v>27.851569589760679</v>
      </c>
    </row>
    <row r="3975" spans="1:4" x14ac:dyDescent="0.25">
      <c r="A3975" s="28">
        <v>44469</v>
      </c>
      <c r="B3975">
        <v>44.119246551430869</v>
      </c>
      <c r="C3975">
        <v>24.920631047181139</v>
      </c>
      <c r="D3975">
        <v>27.718212527392371</v>
      </c>
    </row>
    <row r="3976" spans="1:4" x14ac:dyDescent="0.25">
      <c r="A3976" s="28">
        <v>44470</v>
      </c>
      <c r="B3976">
        <v>41.045872777775948</v>
      </c>
      <c r="C3976">
        <v>23.827413950321539</v>
      </c>
      <c r="D3976">
        <v>26.907256875249281</v>
      </c>
    </row>
    <row r="3977" spans="1:4" x14ac:dyDescent="0.25">
      <c r="A3977" s="28">
        <v>44473</v>
      </c>
      <c r="B3977">
        <v>43.950191822294016</v>
      </c>
      <c r="C3977">
        <v>24.744098394834054</v>
      </c>
      <c r="D3977">
        <v>27.596156554579821</v>
      </c>
    </row>
    <row r="3978" spans="1:4" x14ac:dyDescent="0.25">
      <c r="A3978" s="28">
        <v>44474</v>
      </c>
      <c r="B3978">
        <v>40.210461174357562</v>
      </c>
      <c r="C3978">
        <v>23.492074284664866</v>
      </c>
      <c r="D3978">
        <v>26.664785626119773</v>
      </c>
    </row>
    <row r="3979" spans="1:4" x14ac:dyDescent="0.25">
      <c r="A3979" s="28">
        <v>44475</v>
      </c>
      <c r="B3979">
        <v>39.571326357169667</v>
      </c>
      <c r="C3979">
        <v>22.810357992611312</v>
      </c>
      <c r="D3979">
        <v>26.148419662222103</v>
      </c>
    </row>
    <row r="3980" spans="1:4" x14ac:dyDescent="0.25">
      <c r="A3980" s="28">
        <v>44476</v>
      </c>
      <c r="B3980">
        <v>36.516627738908824</v>
      </c>
      <c r="C3980">
        <v>21.621625234909683</v>
      </c>
      <c r="D3980">
        <v>25.23939164285223</v>
      </c>
    </row>
    <row r="3981" spans="1:4" x14ac:dyDescent="0.25">
      <c r="A3981" s="28">
        <v>44477</v>
      </c>
      <c r="B3981">
        <v>34.975219277866501</v>
      </c>
      <c r="C3981">
        <v>20.947231302758173</v>
      </c>
      <c r="D3981">
        <v>24.714135013091859</v>
      </c>
    </row>
    <row r="3982" spans="1:4" x14ac:dyDescent="0.25">
      <c r="A3982" s="28">
        <v>44480</v>
      </c>
      <c r="B3982">
        <v>35.711719590336529</v>
      </c>
      <c r="C3982">
        <v>21.392690348088934</v>
      </c>
      <c r="D3982">
        <v>25.063439329289597</v>
      </c>
    </row>
    <row r="3983" spans="1:4" x14ac:dyDescent="0.25">
      <c r="A3983" s="28">
        <v>44481</v>
      </c>
      <c r="B3983">
        <v>34.746722604982807</v>
      </c>
      <c r="C3983">
        <v>20.774950971011755</v>
      </c>
      <c r="D3983">
        <v>24.580462378267075</v>
      </c>
    </row>
    <row r="3984" spans="1:4" x14ac:dyDescent="0.25">
      <c r="A3984" s="28">
        <v>44482</v>
      </c>
      <c r="B3984">
        <v>33.176287799580777</v>
      </c>
      <c r="C3984">
        <v>20.201326001400648</v>
      </c>
      <c r="D3984">
        <v>24.127570041373723</v>
      </c>
    </row>
    <row r="3985" spans="1:4" x14ac:dyDescent="0.25">
      <c r="A3985" s="28">
        <v>44483</v>
      </c>
      <c r="B3985">
        <v>29.53892898041039</v>
      </c>
      <c r="C3985">
        <v>18.49082883715942</v>
      </c>
      <c r="D3985">
        <v>22.765317044249564</v>
      </c>
    </row>
    <row r="3986" spans="1:4" x14ac:dyDescent="0.25">
      <c r="A3986" s="28">
        <v>44484</v>
      </c>
      <c r="B3986">
        <v>29.574615294463861</v>
      </c>
      <c r="C3986">
        <v>18.533525767771788</v>
      </c>
      <c r="D3986">
        <v>22.800099195788782</v>
      </c>
    </row>
    <row r="3987" spans="1:4" x14ac:dyDescent="0.25">
      <c r="A3987" s="28">
        <v>44487</v>
      </c>
      <c r="B3987">
        <v>28.445902901342045</v>
      </c>
      <c r="C3987">
        <v>17.953261467284264</v>
      </c>
      <c r="D3987">
        <v>22.323019521483396</v>
      </c>
    </row>
    <row r="3988" spans="1:4" x14ac:dyDescent="0.25">
      <c r="A3988" s="28">
        <v>44488</v>
      </c>
      <c r="B3988">
        <v>27.838762648183394</v>
      </c>
      <c r="C3988">
        <v>17.696422306003061</v>
      </c>
      <c r="D3988">
        <v>22.10978405838463</v>
      </c>
    </row>
    <row r="3989" spans="1:4" x14ac:dyDescent="0.25">
      <c r="A3989" s="28">
        <v>44489</v>
      </c>
      <c r="B3989">
        <v>27.265875003821105</v>
      </c>
      <c r="C3989">
        <v>17.406765691751065</v>
      </c>
      <c r="D3989">
        <v>21.868109078721215</v>
      </c>
    </row>
    <row r="3990" spans="1:4" x14ac:dyDescent="0.25">
      <c r="A3990" s="28">
        <v>44490</v>
      </c>
      <c r="B3990">
        <v>25.600342390758922</v>
      </c>
      <c r="C3990">
        <v>16.589504276856708</v>
      </c>
      <c r="D3990">
        <v>21.183418278632605</v>
      </c>
    </row>
    <row r="3991" spans="1:4" x14ac:dyDescent="0.25">
      <c r="A3991" s="28">
        <v>44491</v>
      </c>
      <c r="B3991">
        <v>26.528386689397248</v>
      </c>
      <c r="C3991">
        <v>17.127620483040847</v>
      </c>
      <c r="D3991">
        <v>21.641060493339289</v>
      </c>
    </row>
    <row r="3992" spans="1:4" x14ac:dyDescent="0.25">
      <c r="A3992" s="28">
        <v>44494</v>
      </c>
      <c r="B3992">
        <v>25.084526997013178</v>
      </c>
      <c r="C3992">
        <v>16.387279890208344</v>
      </c>
      <c r="D3992">
        <v>21.016408810810315</v>
      </c>
    </row>
    <row r="3993" spans="1:4" x14ac:dyDescent="0.25">
      <c r="A3993" s="28">
        <v>44495</v>
      </c>
      <c r="B3993">
        <v>25.751140355146159</v>
      </c>
      <c r="C3993">
        <v>16.854749055196965</v>
      </c>
      <c r="D3993">
        <v>21.415742526154098</v>
      </c>
    </row>
    <row r="3994" spans="1:4" x14ac:dyDescent="0.25">
      <c r="A3994" s="28">
        <v>44496</v>
      </c>
      <c r="B3994">
        <v>27.142417745373116</v>
      </c>
      <c r="C3994">
        <v>17.430565904885686</v>
      </c>
      <c r="D3994">
        <v>21.902915245224325</v>
      </c>
    </row>
    <row r="3995" spans="1:4" x14ac:dyDescent="0.25">
      <c r="A3995" s="28">
        <v>44497</v>
      </c>
      <c r="B3995">
        <v>25.532915482907967</v>
      </c>
      <c r="C3995">
        <v>16.611670264291629</v>
      </c>
      <c r="D3995">
        <v>21.216734633681899</v>
      </c>
    </row>
    <row r="3996" spans="1:4" x14ac:dyDescent="0.25">
      <c r="A3996" s="28">
        <v>44498</v>
      </c>
      <c r="B3996">
        <v>25.824784945139044</v>
      </c>
      <c r="C3996">
        <v>16.810720996655295</v>
      </c>
      <c r="D3996">
        <v>21.385961713076476</v>
      </c>
    </row>
    <row r="3997" spans="1:4" x14ac:dyDescent="0.25">
      <c r="A3997" s="28">
        <v>44501</v>
      </c>
      <c r="B3997">
        <v>25.203849349825472</v>
      </c>
      <c r="C3997">
        <v>16.38999218788593</v>
      </c>
      <c r="D3997">
        <v>21.027960148573857</v>
      </c>
    </row>
    <row r="3998" spans="1:4" x14ac:dyDescent="0.25">
      <c r="A3998" s="28">
        <v>44502</v>
      </c>
      <c r="B3998">
        <v>23.806390510157971</v>
      </c>
      <c r="C3998">
        <v>15.753178720482865</v>
      </c>
      <c r="D3998">
        <v>20.482942076422479</v>
      </c>
    </row>
    <row r="3999" spans="1:4" x14ac:dyDescent="0.25">
      <c r="A3999" s="28">
        <v>44503</v>
      </c>
      <c r="B3999">
        <v>22.021367489892405</v>
      </c>
      <c r="C3999">
        <v>14.921630684937632</v>
      </c>
      <c r="D3999">
        <v>19.761804866851879</v>
      </c>
    </row>
    <row r="4000" spans="1:4" x14ac:dyDescent="0.25">
      <c r="A4000" s="28">
        <v>44504</v>
      </c>
      <c r="B4000">
        <v>22.879227666997377</v>
      </c>
      <c r="C4000">
        <v>15.303506507234804</v>
      </c>
      <c r="D4000">
        <v>20.098698019778439</v>
      </c>
    </row>
    <row r="4001" spans="1:4" x14ac:dyDescent="0.25">
      <c r="A4001" s="28">
        <v>44505</v>
      </c>
      <c r="B4001">
        <v>24.197014945020104</v>
      </c>
      <c r="C4001">
        <v>16.109302383830514</v>
      </c>
      <c r="D4001">
        <v>20.803903123401494</v>
      </c>
    </row>
    <row r="4002" spans="1:4" x14ac:dyDescent="0.25">
      <c r="A4002" s="28">
        <v>44508</v>
      </c>
      <c r="B4002">
        <v>24.458276586299501</v>
      </c>
      <c r="C4002">
        <v>16.127523534191511</v>
      </c>
      <c r="D4002">
        <v>20.818663658849623</v>
      </c>
    </row>
    <row r="4003" spans="1:4" x14ac:dyDescent="0.25">
      <c r="A4003" s="28">
        <v>44509</v>
      </c>
      <c r="B4003">
        <v>25.387075716223702</v>
      </c>
      <c r="C4003">
        <v>16.553474083590391</v>
      </c>
      <c r="D4003">
        <v>21.184843234293592</v>
      </c>
    </row>
    <row r="4004" spans="1:4" x14ac:dyDescent="0.25">
      <c r="A4004" s="28">
        <v>44510</v>
      </c>
      <c r="B4004">
        <v>26.123200764682753</v>
      </c>
      <c r="C4004">
        <v>16.907691446667521</v>
      </c>
      <c r="D4004">
        <v>21.486566795269948</v>
      </c>
    </row>
    <row r="4005" spans="1:4" x14ac:dyDescent="0.25">
      <c r="A4005" s="28">
        <v>44511</v>
      </c>
      <c r="B4005">
        <v>25.012800873990145</v>
      </c>
      <c r="C4005">
        <v>16.514622818606178</v>
      </c>
      <c r="D4005">
        <v>21.153311673727067</v>
      </c>
    </row>
    <row r="4006" spans="1:4" x14ac:dyDescent="0.25">
      <c r="A4006" s="28">
        <v>44512</v>
      </c>
      <c r="B4006">
        <v>23.317697624182024</v>
      </c>
      <c r="C4006">
        <v>15.564359173278902</v>
      </c>
      <c r="D4006">
        <v>20.341511049425943</v>
      </c>
    </row>
    <row r="4007" spans="1:4" x14ac:dyDescent="0.25">
      <c r="A4007" s="28">
        <v>44515</v>
      </c>
      <c r="B4007">
        <v>22.866021934084085</v>
      </c>
      <c r="C4007">
        <v>15.285135199619404</v>
      </c>
      <c r="D4007">
        <v>20.097205738535578</v>
      </c>
    </row>
    <row r="4008" spans="1:4" x14ac:dyDescent="0.25">
      <c r="A4008" s="28">
        <v>44516</v>
      </c>
      <c r="B4008">
        <v>22.763359748343223</v>
      </c>
      <c r="C4008">
        <v>15.39569983943754</v>
      </c>
      <c r="D4008">
        <v>20.193702699246753</v>
      </c>
    </row>
    <row r="4009" spans="1:4" x14ac:dyDescent="0.25">
      <c r="A4009" s="28">
        <v>44517</v>
      </c>
      <c r="B4009">
        <v>23.53394831918299</v>
      </c>
      <c r="C4009">
        <v>15.710712033491321</v>
      </c>
      <c r="D4009">
        <v>20.468802583830204</v>
      </c>
    </row>
    <row r="4010" spans="1:4" x14ac:dyDescent="0.25">
      <c r="A4010" s="28">
        <v>44518</v>
      </c>
      <c r="B4010">
        <v>23.994533862872981</v>
      </c>
      <c r="C4010">
        <v>15.970723358531748</v>
      </c>
      <c r="D4010">
        <v>20.694136905539644</v>
      </c>
    </row>
    <row r="4011" spans="1:4" x14ac:dyDescent="0.25">
      <c r="A4011" s="28">
        <v>44519</v>
      </c>
      <c r="B4011">
        <v>24.683518873496237</v>
      </c>
      <c r="C4011">
        <v>16.298097220630474</v>
      </c>
      <c r="D4011">
        <v>20.976547689554835</v>
      </c>
    </row>
    <row r="4012" spans="1:4" x14ac:dyDescent="0.25">
      <c r="A4012" s="28">
        <v>44522</v>
      </c>
      <c r="B4012">
        <v>25.323382146002611</v>
      </c>
      <c r="C4012">
        <v>16.708356818623425</v>
      </c>
      <c r="D4012">
        <v>21.327370759596668</v>
      </c>
    </row>
    <row r="4013" spans="1:4" x14ac:dyDescent="0.25">
      <c r="A4013" s="28">
        <v>44523</v>
      </c>
      <c r="B4013">
        <v>24.342250680549263</v>
      </c>
      <c r="C4013">
        <v>16.05002791541045</v>
      </c>
      <c r="D4013">
        <v>20.766806260655784</v>
      </c>
    </row>
    <row r="4014" spans="1:4" x14ac:dyDescent="0.25">
      <c r="A4014" s="28">
        <v>44524</v>
      </c>
      <c r="B4014">
        <v>23.652205277240569</v>
      </c>
      <c r="C4014">
        <v>15.804061144767109</v>
      </c>
      <c r="D4014">
        <v>20.554253843912853</v>
      </c>
    </row>
    <row r="4015" spans="1:4" x14ac:dyDescent="0.25">
      <c r="A4015" s="28">
        <v>44526</v>
      </c>
      <c r="B4015">
        <v>35.768725957644989</v>
      </c>
      <c r="C4015">
        <v>22.372085639219016</v>
      </c>
      <c r="D4015">
        <v>26.247957512703284</v>
      </c>
    </row>
    <row r="4016" spans="1:4" x14ac:dyDescent="0.25">
      <c r="A4016" s="28">
        <v>44529</v>
      </c>
      <c r="B4016">
        <v>25.884661599921333</v>
      </c>
      <c r="C4016">
        <v>17.310134407612136</v>
      </c>
      <c r="D4016">
        <v>22.2875631205834</v>
      </c>
    </row>
    <row r="4017" spans="1:4" x14ac:dyDescent="0.25">
      <c r="A4017" s="28">
        <v>44530</v>
      </c>
      <c r="B4017">
        <v>33.045938330615897</v>
      </c>
      <c r="C4017">
        <v>21.004281270841616</v>
      </c>
      <c r="D4017">
        <v>25.458076862608209</v>
      </c>
    </row>
    <row r="4018" spans="1:4" x14ac:dyDescent="0.25">
      <c r="A4018" s="28">
        <v>44531</v>
      </c>
      <c r="B4018">
        <v>37.110271443021965</v>
      </c>
      <c r="C4018">
        <v>23.303656325226694</v>
      </c>
      <c r="D4018">
        <v>27.315808456043445</v>
      </c>
    </row>
    <row r="4019" spans="1:4" x14ac:dyDescent="0.25">
      <c r="A4019" s="28">
        <v>44532</v>
      </c>
      <c r="B4019">
        <v>33.841923238623252</v>
      </c>
      <c r="C4019">
        <v>21.367466095056567</v>
      </c>
      <c r="D4019">
        <v>25.802460300688548</v>
      </c>
    </row>
    <row r="4020" spans="1:4" x14ac:dyDescent="0.25">
      <c r="A4020" s="28">
        <v>44533</v>
      </c>
      <c r="B4020">
        <v>40.582056413359304</v>
      </c>
      <c r="C4020">
        <v>24.157282651141244</v>
      </c>
      <c r="D4020">
        <v>28.047880099044811</v>
      </c>
    </row>
    <row r="4021" spans="1:4" x14ac:dyDescent="0.25">
      <c r="A4021" s="28">
        <v>44536</v>
      </c>
      <c r="B4021">
        <v>33.362859720567322</v>
      </c>
      <c r="C4021">
        <v>21.095828654819279</v>
      </c>
      <c r="D4021">
        <v>25.676878456813665</v>
      </c>
    </row>
    <row r="4022" spans="1:4" x14ac:dyDescent="0.25">
      <c r="A4022" s="28">
        <v>44537</v>
      </c>
      <c r="B4022">
        <v>26.404157895697448</v>
      </c>
      <c r="C4022">
        <v>17.672100409807371</v>
      </c>
      <c r="D4022">
        <v>22.898298282050074</v>
      </c>
    </row>
    <row r="4023" spans="1:4" x14ac:dyDescent="0.25">
      <c r="A4023" s="28">
        <v>44538</v>
      </c>
      <c r="B4023">
        <v>23.102574392542142</v>
      </c>
      <c r="C4023">
        <v>16.088616773627301</v>
      </c>
      <c r="D4023">
        <v>21.53010871538455</v>
      </c>
    </row>
    <row r="4024" spans="1:4" x14ac:dyDescent="0.25">
      <c r="A4024" s="28">
        <v>44539</v>
      </c>
      <c r="B4024">
        <v>24.139275749840909</v>
      </c>
      <c r="C4024">
        <v>16.757245786912851</v>
      </c>
      <c r="D4024">
        <v>22.126074564663597</v>
      </c>
    </row>
    <row r="4025" spans="1:4" x14ac:dyDescent="0.25">
      <c r="A4025" s="28">
        <v>44540</v>
      </c>
      <c r="B4025">
        <v>21.273265644369854</v>
      </c>
      <c r="C4025">
        <v>15.163495902231437</v>
      </c>
      <c r="D4025">
        <v>20.722681491088309</v>
      </c>
    </row>
    <row r="4026" spans="1:4" x14ac:dyDescent="0.25">
      <c r="A4026" s="28">
        <v>44543</v>
      </c>
      <c r="B4026">
        <v>22.703399493961491</v>
      </c>
      <c r="C4026">
        <v>16.075642023309278</v>
      </c>
      <c r="D4026">
        <v>21.552688546687936</v>
      </c>
    </row>
    <row r="4027" spans="1:4" x14ac:dyDescent="0.25">
      <c r="A4027" s="28">
        <v>44544</v>
      </c>
      <c r="B4027">
        <v>23.829766415472193</v>
      </c>
      <c r="C4027">
        <v>16.520460173458385</v>
      </c>
      <c r="D4027">
        <v>21.949927840649757</v>
      </c>
    </row>
    <row r="4028" spans="1:4" x14ac:dyDescent="0.25">
      <c r="A4028" s="28">
        <v>44545</v>
      </c>
      <c r="B4028">
        <v>20.512374387222874</v>
      </c>
      <c r="C4028">
        <v>14.736606142715969</v>
      </c>
      <c r="D4028">
        <v>20.369369955432244</v>
      </c>
    </row>
    <row r="4029" spans="1:4" x14ac:dyDescent="0.25">
      <c r="A4029" s="28">
        <v>44546</v>
      </c>
      <c r="B4029">
        <v>22.088482070955759</v>
      </c>
      <c r="C4029">
        <v>15.694222717297235</v>
      </c>
      <c r="D4029">
        <v>21.251428224276378</v>
      </c>
    </row>
    <row r="4030" spans="1:4" x14ac:dyDescent="0.25">
      <c r="A4030" s="28">
        <v>44547</v>
      </c>
      <c r="B4030">
        <v>23.531647647762153</v>
      </c>
      <c r="C4030">
        <v>16.469240869397716</v>
      </c>
      <c r="D4030">
        <v>21.950613331976164</v>
      </c>
    </row>
    <row r="4031" spans="1:4" x14ac:dyDescent="0.25">
      <c r="A4031" s="28">
        <v>44550</v>
      </c>
      <c r="B4031">
        <v>25.303989810683454</v>
      </c>
      <c r="C4031">
        <v>17.33627571114366</v>
      </c>
      <c r="D4031">
        <v>22.719907915109705</v>
      </c>
    </row>
    <row r="4032" spans="1:4" x14ac:dyDescent="0.25">
      <c r="A4032" s="28">
        <v>44551</v>
      </c>
      <c r="B4032">
        <v>22.71447846781011</v>
      </c>
      <c r="C4032">
        <v>16.079809416976584</v>
      </c>
      <c r="D4032">
        <v>21.621792846288482</v>
      </c>
    </row>
    <row r="4033" spans="1:4" x14ac:dyDescent="0.25">
      <c r="A4033" s="28">
        <v>44552</v>
      </c>
      <c r="B4033">
        <v>20.182178498329495</v>
      </c>
      <c r="C4033">
        <v>14.660504681617365</v>
      </c>
      <c r="D4033">
        <v>20.349170441870104</v>
      </c>
    </row>
    <row r="4034" spans="1:4" x14ac:dyDescent="0.25">
      <c r="A4034" s="28">
        <v>44553</v>
      </c>
      <c r="B4034">
        <v>19.599564508523539</v>
      </c>
      <c r="C4034">
        <v>14.510848636939343</v>
      </c>
      <c r="D4034">
        <v>20.210311793334874</v>
      </c>
    </row>
    <row r="4035" spans="1:4" x14ac:dyDescent="0.25">
      <c r="A4035" s="28">
        <v>44557</v>
      </c>
      <c r="B4035">
        <v>18.655313392803709</v>
      </c>
      <c r="C4035">
        <v>13.898461751414771</v>
      </c>
      <c r="D4035">
        <v>19.640514354315737</v>
      </c>
    </row>
    <row r="4036" spans="1:4" x14ac:dyDescent="0.25">
      <c r="A4036" s="28">
        <v>44558</v>
      </c>
      <c r="B4036">
        <v>17.92527859509368</v>
      </c>
      <c r="C4036">
        <v>13.448553116346329</v>
      </c>
      <c r="D4036">
        <v>19.216294800896804</v>
      </c>
    </row>
    <row r="4037" spans="1:4" x14ac:dyDescent="0.25">
      <c r="A4037" s="28">
        <v>44559</v>
      </c>
      <c r="B4037">
        <v>16.818870982258918</v>
      </c>
      <c r="C4037">
        <v>12.945294608314878</v>
      </c>
      <c r="D4037">
        <v>18.736438374228722</v>
      </c>
    </row>
    <row r="4038" spans="1:4" x14ac:dyDescent="0.25">
      <c r="A4038" s="28">
        <v>44560</v>
      </c>
      <c r="B4038">
        <v>16.851988231387583</v>
      </c>
      <c r="C4038">
        <v>12.887599592501703</v>
      </c>
      <c r="D4038">
        <v>18.680325320718939</v>
      </c>
    </row>
    <row r="4039" spans="1:4" x14ac:dyDescent="0.25">
      <c r="A4039" s="28">
        <v>44561</v>
      </c>
      <c r="B4039">
        <v>16.45096662026442</v>
      </c>
      <c r="C4039">
        <v>12.691915205087334</v>
      </c>
      <c r="D4039">
        <v>18.491605323214241</v>
      </c>
    </row>
    <row r="4040" spans="1:4" x14ac:dyDescent="0.25">
      <c r="A4040" s="28">
        <v>44564</v>
      </c>
      <c r="B4040">
        <v>15.442200376262544</v>
      </c>
      <c r="C4040">
        <v>12.027424763307991</v>
      </c>
      <c r="D4040">
        <v>17.845345060983934</v>
      </c>
    </row>
    <row r="4041" spans="1:4" x14ac:dyDescent="0.25">
      <c r="A4041" s="28">
        <v>44565</v>
      </c>
      <c r="B4041">
        <v>15.262593424803907</v>
      </c>
      <c r="C4041">
        <v>11.996203846633483</v>
      </c>
      <c r="D4041">
        <v>17.814222600452556</v>
      </c>
    </row>
    <row r="4042" spans="1:4" x14ac:dyDescent="0.25">
      <c r="A4042" s="28">
        <v>44566</v>
      </c>
      <c r="B4042">
        <v>17.624654163905145</v>
      </c>
      <c r="C4042">
        <v>13.43064692423787</v>
      </c>
      <c r="D4042">
        <v>19.234073033416198</v>
      </c>
    </row>
    <row r="4043" spans="1:4" x14ac:dyDescent="0.25">
      <c r="A4043" s="28">
        <v>44567</v>
      </c>
      <c r="B4043">
        <v>18.0082744546161</v>
      </c>
      <c r="C4043">
        <v>13.580523499606905</v>
      </c>
      <c r="D4043">
        <v>19.376728249710688</v>
      </c>
    </row>
    <row r="4044" spans="1:4" x14ac:dyDescent="0.25">
      <c r="A4044" s="28">
        <v>44568</v>
      </c>
      <c r="B4044">
        <v>16.887869980715237</v>
      </c>
      <c r="C4044">
        <v>12.950681919057097</v>
      </c>
      <c r="D4044">
        <v>18.777209683642219</v>
      </c>
    </row>
    <row r="4045" spans="1:4" x14ac:dyDescent="0.25">
      <c r="A4045" s="28">
        <v>44571</v>
      </c>
      <c r="B4045">
        <v>16.562144154032971</v>
      </c>
      <c r="C4045">
        <v>12.611191825557768</v>
      </c>
      <c r="D4045">
        <v>18.448170917264601</v>
      </c>
    </row>
    <row r="4046" spans="1:4" x14ac:dyDescent="0.25">
      <c r="A4046" s="28">
        <v>44572</v>
      </c>
      <c r="B4046">
        <v>15.14979901380284</v>
      </c>
      <c r="C4046">
        <v>11.917093513457301</v>
      </c>
      <c r="D4046">
        <v>17.771112309873505</v>
      </c>
    </row>
    <row r="4047" spans="1:4" x14ac:dyDescent="0.25">
      <c r="A4047" s="28">
        <v>44573</v>
      </c>
      <c r="B4047">
        <v>14.831348646803624</v>
      </c>
      <c r="C4047">
        <v>11.829899380013313</v>
      </c>
      <c r="D4047">
        <v>17.684130127043289</v>
      </c>
    </row>
    <row r="4048" spans="1:4" x14ac:dyDescent="0.25">
      <c r="A4048" s="28">
        <v>44574</v>
      </c>
      <c r="B4048">
        <v>16.699479949412105</v>
      </c>
      <c r="C4048">
        <v>12.900858695416501</v>
      </c>
      <c r="D4048">
        <v>18.751108834828234</v>
      </c>
    </row>
    <row r="4049" spans="1:4" x14ac:dyDescent="0.25">
      <c r="A4049" s="28">
        <v>44575</v>
      </c>
      <c r="B4049">
        <v>16.084921847467154</v>
      </c>
      <c r="C4049">
        <v>12.553779927413622</v>
      </c>
      <c r="D4049">
        <v>18.414547038647004</v>
      </c>
    </row>
    <row r="4050" spans="1:4" x14ac:dyDescent="0.25">
      <c r="A4050" s="28">
        <v>44579</v>
      </c>
      <c r="B4050">
        <v>18.657312540188091</v>
      </c>
      <c r="C4050">
        <v>14.049483981198907</v>
      </c>
      <c r="D4050">
        <v>19.875853816743238</v>
      </c>
    </row>
    <row r="4051" spans="1:4" x14ac:dyDescent="0.25">
      <c r="A4051" s="28">
        <v>44580</v>
      </c>
      <c r="B4051">
        <v>19.418778394887848</v>
      </c>
      <c r="C4051">
        <v>14.659165785228154</v>
      </c>
      <c r="D4051">
        <v>20.450660611600252</v>
      </c>
    </row>
    <row r="4052" spans="1:4" x14ac:dyDescent="0.25">
      <c r="A4052" s="28">
        <v>44581</v>
      </c>
      <c r="B4052">
        <v>21.041723192051993</v>
      </c>
      <c r="C4052">
        <v>15.461492419433723</v>
      </c>
      <c r="D4052">
        <v>21.196443034374056</v>
      </c>
    </row>
    <row r="4053" spans="1:4" x14ac:dyDescent="0.25">
      <c r="A4053" s="28">
        <v>44582</v>
      </c>
      <c r="B4053">
        <v>24.795052178534807</v>
      </c>
      <c r="C4053">
        <v>17.580240808761928</v>
      </c>
      <c r="D4053">
        <v>23.132318137562535</v>
      </c>
    </row>
    <row r="4054" spans="1:4" x14ac:dyDescent="0.25">
      <c r="A4054" s="28">
        <v>44585</v>
      </c>
      <c r="B4054">
        <v>26.170118233982912</v>
      </c>
      <c r="C4054">
        <v>18.293030799328545</v>
      </c>
      <c r="D4054">
        <v>23.756433851433542</v>
      </c>
    </row>
    <row r="4055" spans="1:4" x14ac:dyDescent="0.25">
      <c r="A4055" s="28">
        <v>44586</v>
      </c>
      <c r="B4055">
        <v>26.645611114845746</v>
      </c>
      <c r="C4055">
        <v>18.424252114021019</v>
      </c>
      <c r="D4055">
        <v>23.869614241649458</v>
      </c>
    </row>
    <row r="4056" spans="1:4" x14ac:dyDescent="0.25">
      <c r="A4056" s="28">
        <v>44587</v>
      </c>
      <c r="B4056">
        <v>27.423209102550693</v>
      </c>
      <c r="C4056">
        <v>18.862998980739508</v>
      </c>
      <c r="D4056">
        <v>24.248298120533807</v>
      </c>
    </row>
    <row r="4057" spans="1:4" x14ac:dyDescent="0.25">
      <c r="A4057" s="28">
        <v>44588</v>
      </c>
      <c r="B4057">
        <v>27.83542227596379</v>
      </c>
      <c r="C4057">
        <v>19.10923868460786</v>
      </c>
      <c r="D4057">
        <v>24.458964491701952</v>
      </c>
    </row>
    <row r="4058" spans="1:4" x14ac:dyDescent="0.25">
      <c r="A4058" s="28">
        <v>44589</v>
      </c>
      <c r="B4058">
        <v>24.602991514461863</v>
      </c>
      <c r="C4058">
        <v>17.339367727682816</v>
      </c>
      <c r="D4058">
        <v>22.948473610291977</v>
      </c>
    </row>
    <row r="4059" spans="1:4" x14ac:dyDescent="0.25">
      <c r="A4059" s="28">
        <v>44592</v>
      </c>
      <c r="B4059">
        <v>21.32542618932127</v>
      </c>
      <c r="C4059">
        <v>15.587669485300937</v>
      </c>
      <c r="D4059">
        <v>21.401995461872687</v>
      </c>
    </row>
    <row r="4060" spans="1:4" x14ac:dyDescent="0.25">
      <c r="A4060" s="28">
        <v>44593</v>
      </c>
      <c r="B4060">
        <v>18.149050368538351</v>
      </c>
      <c r="C4060">
        <v>13.825823060793015</v>
      </c>
      <c r="D4060">
        <v>19.78919996682599</v>
      </c>
    </row>
    <row r="4061" spans="1:4" x14ac:dyDescent="0.25">
      <c r="A4061" s="28">
        <v>44594</v>
      </c>
      <c r="B4061">
        <v>17.279135372947039</v>
      </c>
      <c r="C4061">
        <v>13.383680551287108</v>
      </c>
      <c r="D4061">
        <v>19.367179376455866</v>
      </c>
    </row>
    <row r="4062" spans="1:4" x14ac:dyDescent="0.25">
      <c r="A4062" s="28">
        <v>44595</v>
      </c>
      <c r="B4062">
        <v>21.604156247120279</v>
      </c>
      <c r="C4062">
        <v>16.018273346711965</v>
      </c>
      <c r="D4062">
        <v>21.908460153587814</v>
      </c>
    </row>
    <row r="4063" spans="1:4" x14ac:dyDescent="0.25">
      <c r="A4063" s="28">
        <v>44596</v>
      </c>
      <c r="B4063">
        <v>19.794698276913344</v>
      </c>
      <c r="C4063">
        <v>14.962314474565391</v>
      </c>
      <c r="D4063">
        <v>20.945438100153446</v>
      </c>
    </row>
    <row r="4064" spans="1:4" x14ac:dyDescent="0.25">
      <c r="A4064" s="28">
        <v>44599</v>
      </c>
      <c r="B4064">
        <v>18.941530024693677</v>
      </c>
      <c r="C4064">
        <v>14.409975436790365</v>
      </c>
      <c r="D4064">
        <v>20.429060685009645</v>
      </c>
    </row>
    <row r="4065" spans="1:4" x14ac:dyDescent="0.25">
      <c r="A4065" s="28">
        <v>44600</v>
      </c>
      <c r="B4065">
        <v>17.104105009096909</v>
      </c>
      <c r="C4065">
        <v>13.349883990855355</v>
      </c>
      <c r="D4065">
        <v>19.427041289551461</v>
      </c>
    </row>
    <row r="4066" spans="1:4" x14ac:dyDescent="0.25">
      <c r="A4066" s="28">
        <v>44601</v>
      </c>
      <c r="B4066">
        <v>15.829490330592009</v>
      </c>
      <c r="C4066">
        <v>12.618624906968316</v>
      </c>
      <c r="D4066">
        <v>18.717488605327645</v>
      </c>
    </row>
    <row r="4067" spans="1:4" x14ac:dyDescent="0.25">
      <c r="A4067" s="28">
        <v>44602</v>
      </c>
      <c r="B4067">
        <v>19.015614152758047</v>
      </c>
      <c r="C4067">
        <v>14.430803170177198</v>
      </c>
      <c r="D4067">
        <v>20.509249130546849</v>
      </c>
    </row>
    <row r="4068" spans="1:4" x14ac:dyDescent="0.25">
      <c r="A4068" s="28">
        <v>44603</v>
      </c>
      <c r="B4068">
        <v>23.29895504648259</v>
      </c>
      <c r="C4068">
        <v>17.239573345078714</v>
      </c>
      <c r="D4068">
        <v>23.170353932907048</v>
      </c>
    </row>
    <row r="4069" spans="1:4" x14ac:dyDescent="0.25">
      <c r="A4069" s="28">
        <v>44606</v>
      </c>
      <c r="B4069">
        <v>23.914930430186729</v>
      </c>
      <c r="C4069">
        <v>17.336543667621434</v>
      </c>
      <c r="D4069">
        <v>23.256510978188743</v>
      </c>
    </row>
    <row r="4070" spans="1:4" x14ac:dyDescent="0.25">
      <c r="A4070" s="28">
        <v>44607</v>
      </c>
      <c r="B4070">
        <v>20.143265762543393</v>
      </c>
      <c r="C4070">
        <v>15.241349679146282</v>
      </c>
      <c r="D4070">
        <v>21.382730170074819</v>
      </c>
    </row>
    <row r="4071" spans="1:4" x14ac:dyDescent="0.25">
      <c r="A4071" s="28">
        <v>44608</v>
      </c>
      <c r="B4071">
        <v>18.438242272346365</v>
      </c>
      <c r="C4071">
        <v>14.27842361722815</v>
      </c>
      <c r="D4071">
        <v>20.481999171322169</v>
      </c>
    </row>
    <row r="4072" spans="1:4" x14ac:dyDescent="0.25">
      <c r="A4072" s="28">
        <v>44609</v>
      </c>
      <c r="B4072">
        <v>22.699238745315949</v>
      </c>
      <c r="C4072">
        <v>16.933276535450673</v>
      </c>
      <c r="D4072">
        <v>23.020783874454466</v>
      </c>
    </row>
    <row r="4073" spans="1:4" x14ac:dyDescent="0.25">
      <c r="A4073" s="28">
        <v>44610</v>
      </c>
      <c r="B4073">
        <v>23.82346611620526</v>
      </c>
      <c r="C4073">
        <v>17.455389104685256</v>
      </c>
      <c r="D4073">
        <v>23.493981932941129</v>
      </c>
    </row>
    <row r="4074" spans="1:4" x14ac:dyDescent="0.25">
      <c r="A4074" s="28">
        <v>44614</v>
      </c>
      <c r="B4074">
        <v>23.787829109134609</v>
      </c>
      <c r="C4074">
        <v>17.278274551327343</v>
      </c>
      <c r="D4074">
        <v>23.334548610041598</v>
      </c>
    </row>
    <row r="4075" spans="1:4" x14ac:dyDescent="0.25">
      <c r="A4075" s="28">
        <v>44615</v>
      </c>
      <c r="B4075">
        <v>26.36188180218992</v>
      </c>
      <c r="C4075">
        <v>18.815088896134455</v>
      </c>
      <c r="D4075">
        <v>24.71803012071198</v>
      </c>
    </row>
    <row r="4076" spans="1:4" x14ac:dyDescent="0.25">
      <c r="A4076" s="28">
        <v>44616</v>
      </c>
      <c r="B4076">
        <v>24.641990326209804</v>
      </c>
      <c r="C4076">
        <v>17.825669100246561</v>
      </c>
      <c r="D4076">
        <v>23.851473451524747</v>
      </c>
    </row>
    <row r="4077" spans="1:4" x14ac:dyDescent="0.25">
      <c r="A4077" s="28">
        <v>44617</v>
      </c>
      <c r="B4077">
        <v>22.642379306745102</v>
      </c>
      <c r="C4077">
        <v>16.767019636562743</v>
      </c>
      <c r="D4077">
        <v>22.906965604343164</v>
      </c>
    </row>
    <row r="4078" spans="1:4" x14ac:dyDescent="0.25">
      <c r="A4078" s="28">
        <v>44620</v>
      </c>
      <c r="B4078">
        <v>24.871702611945896</v>
      </c>
      <c r="C4078">
        <v>17.970120225817524</v>
      </c>
      <c r="D4078">
        <v>24.002149497602954</v>
      </c>
    </row>
    <row r="4079" spans="1:4" x14ac:dyDescent="0.25">
      <c r="A4079" s="28">
        <v>44621</v>
      </c>
      <c r="B4079">
        <v>30.224836483259619</v>
      </c>
      <c r="C4079">
        <v>20.883853164179783</v>
      </c>
      <c r="D4079">
        <v>26.596365027367597</v>
      </c>
    </row>
    <row r="4080" spans="1:4" x14ac:dyDescent="0.25">
      <c r="A4080" s="28">
        <v>44622</v>
      </c>
      <c r="B4080">
        <v>26.221883325965912</v>
      </c>
      <c r="C4080">
        <v>18.840972410067025</v>
      </c>
      <c r="D4080">
        <v>24.861775048851559</v>
      </c>
    </row>
    <row r="4081" spans="1:4" x14ac:dyDescent="0.25">
      <c r="A4081" s="28">
        <v>44623</v>
      </c>
      <c r="B4081">
        <v>26.954714008679339</v>
      </c>
      <c r="C4081">
        <v>19.168227360027068</v>
      </c>
      <c r="D4081">
        <v>25.149542197670872</v>
      </c>
    </row>
    <row r="4082" spans="1:4" x14ac:dyDescent="0.25">
      <c r="A4082" s="28">
        <v>44624</v>
      </c>
      <c r="B4082">
        <v>29.013468609965724</v>
      </c>
      <c r="C4082">
        <v>20.272887578889311</v>
      </c>
      <c r="D4082">
        <v>26.115562191234918</v>
      </c>
    </row>
    <row r="4083" spans="1:4" x14ac:dyDescent="0.25">
      <c r="A4083" s="28">
        <v>44627</v>
      </c>
      <c r="B4083">
        <v>33.750487705153951</v>
      </c>
      <c r="C4083">
        <v>23.04537574403297</v>
      </c>
      <c r="D4083">
        <v>28.495872907926906</v>
      </c>
    </row>
    <row r="4084" spans="1:4" x14ac:dyDescent="0.25">
      <c r="A4084" s="28">
        <v>44628</v>
      </c>
      <c r="B4084">
        <v>33.105922296674485</v>
      </c>
      <c r="C4084">
        <v>22.599741064525819</v>
      </c>
      <c r="D4084">
        <v>28.128181384625375</v>
      </c>
    </row>
    <row r="4085" spans="1:4" x14ac:dyDescent="0.25">
      <c r="A4085" s="28">
        <v>44629</v>
      </c>
      <c r="B4085">
        <v>30.417505175811915</v>
      </c>
      <c r="C4085">
        <v>21.294634054992585</v>
      </c>
      <c r="D4085">
        <v>27.045053164943376</v>
      </c>
    </row>
    <row r="4086" spans="1:4" x14ac:dyDescent="0.25">
      <c r="A4086" s="28">
        <v>44630</v>
      </c>
      <c r="B4086">
        <v>28.213182059667673</v>
      </c>
      <c r="C4086">
        <v>19.856027955519568</v>
      </c>
      <c r="D4086">
        <v>25.826618592699166</v>
      </c>
    </row>
    <row r="4087" spans="1:4" x14ac:dyDescent="0.25">
      <c r="A4087" s="28">
        <v>44631</v>
      </c>
      <c r="B4087">
        <v>28.921255177717626</v>
      </c>
      <c r="C4087">
        <v>20.494405907789758</v>
      </c>
      <c r="D4087">
        <v>26.379758922201162</v>
      </c>
    </row>
    <row r="4088" spans="1:4" x14ac:dyDescent="0.25">
      <c r="A4088" s="28">
        <v>44634</v>
      </c>
      <c r="B4088">
        <v>31.032452298954528</v>
      </c>
      <c r="C4088">
        <v>21.428417026880272</v>
      </c>
      <c r="D4088">
        <v>27.180531381213488</v>
      </c>
    </row>
    <row r="4089" spans="1:4" x14ac:dyDescent="0.25">
      <c r="A4089" s="28">
        <v>44635</v>
      </c>
      <c r="B4089">
        <v>28.546225739132773</v>
      </c>
      <c r="C4089">
        <v>20.417121214384949</v>
      </c>
      <c r="D4089">
        <v>26.325060874671589</v>
      </c>
    </row>
    <row r="4090" spans="1:4" x14ac:dyDescent="0.25">
      <c r="A4090" s="28">
        <v>44636</v>
      </c>
      <c r="B4090">
        <v>23.228364163297357</v>
      </c>
      <c r="C4090">
        <v>17.277287695197291</v>
      </c>
      <c r="D4090">
        <v>23.626090588348678</v>
      </c>
    </row>
    <row r="4091" spans="1:4" x14ac:dyDescent="0.25">
      <c r="A4091" s="28">
        <v>44637</v>
      </c>
      <c r="B4091">
        <v>22.314299021413223</v>
      </c>
      <c r="C4091">
        <v>16.869350999574699</v>
      </c>
      <c r="D4091">
        <v>23.254026173994241</v>
      </c>
    </row>
    <row r="4092" spans="1:4" x14ac:dyDescent="0.25">
      <c r="A4092" s="28">
        <v>44638</v>
      </c>
      <c r="B4092">
        <v>19.97738326693295</v>
      </c>
      <c r="C4092">
        <v>15.522802573014273</v>
      </c>
      <c r="D4092">
        <v>22.016261743904543</v>
      </c>
    </row>
    <row r="4093" spans="1:4" x14ac:dyDescent="0.25">
      <c r="A4093" s="28">
        <v>44641</v>
      </c>
      <c r="B4093">
        <v>19.917487466010584</v>
      </c>
      <c r="C4093">
        <v>15.394955453087432</v>
      </c>
      <c r="D4093">
        <v>21.894872264655362</v>
      </c>
    </row>
    <row r="4094" spans="1:4" x14ac:dyDescent="0.25">
      <c r="A4094" s="28">
        <v>44642</v>
      </c>
      <c r="B4094">
        <v>18.950553929577616</v>
      </c>
      <c r="C4094">
        <v>14.964619705461208</v>
      </c>
      <c r="D4094">
        <v>21.486779660162913</v>
      </c>
    </row>
    <row r="4095" spans="1:4" x14ac:dyDescent="0.25">
      <c r="A4095" s="28">
        <v>44643</v>
      </c>
      <c r="B4095">
        <v>18.94402732299492</v>
      </c>
      <c r="C4095">
        <v>14.899708863741376</v>
      </c>
      <c r="D4095">
        <v>21.424540551547381</v>
      </c>
    </row>
    <row r="4096" spans="1:4" x14ac:dyDescent="0.25">
      <c r="A4096" s="28">
        <v>44644</v>
      </c>
      <c r="B4096">
        <v>17.943731462295876</v>
      </c>
      <c r="C4096">
        <v>14.422744326898183</v>
      </c>
      <c r="D4096">
        <v>20.96733691617478</v>
      </c>
    </row>
    <row r="4097" spans="1:4" x14ac:dyDescent="0.25">
      <c r="A4097" s="28">
        <v>44645</v>
      </c>
      <c r="B4097">
        <v>17.139316482010162</v>
      </c>
      <c r="C4097">
        <v>13.771709009717323</v>
      </c>
      <c r="D4097">
        <v>20.336218657180144</v>
      </c>
    </row>
    <row r="4098" spans="1:4" x14ac:dyDescent="0.25">
      <c r="A4098" s="28">
        <v>44648</v>
      </c>
      <c r="B4098">
        <v>16.50621715989972</v>
      </c>
      <c r="C4098">
        <v>13.441806699481006</v>
      </c>
      <c r="D4098">
        <v>20.011108687389079</v>
      </c>
    </row>
    <row r="4099" spans="1:4" x14ac:dyDescent="0.25">
      <c r="A4099" s="28">
        <v>44649</v>
      </c>
      <c r="B4099">
        <v>14.927300904220639</v>
      </c>
      <c r="C4099">
        <v>12.500082768608863</v>
      </c>
      <c r="D4099">
        <v>19.076572377507908</v>
      </c>
    </row>
    <row r="4100" spans="1:4" x14ac:dyDescent="0.25">
      <c r="A4100" s="28">
        <v>44650</v>
      </c>
      <c r="B4100">
        <v>15.494780536664329</v>
      </c>
      <c r="C4100">
        <v>12.778165471446981</v>
      </c>
      <c r="D4100">
        <v>19.359491547299413</v>
      </c>
    </row>
    <row r="4101" spans="1:4" x14ac:dyDescent="0.25">
      <c r="A4101" s="28" t="s">
        <v>13</v>
      </c>
      <c r="B4101">
        <v>1266422129711136.5</v>
      </c>
      <c r="C4101">
        <v>238517459508.40826</v>
      </c>
      <c r="D4101">
        <v>259718063.3469046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3515"/>
  <sheetViews>
    <sheetView topLeftCell="A3253" workbookViewId="0">
      <selection activeCell="A3444" sqref="A3444:G3515"/>
    </sheetView>
  </sheetViews>
  <sheetFormatPr defaultRowHeight="15" x14ac:dyDescent="0.25"/>
  <cols>
    <col min="1" max="1" width="11.28515625" style="1" customWidth="1"/>
    <col min="7" max="7" width="12.42578125" customWidth="1"/>
  </cols>
  <sheetData>
    <row r="1" spans="1:8" x14ac:dyDescent="0.25">
      <c r="A1" s="1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2</v>
      </c>
    </row>
    <row r="2" spans="1:8" x14ac:dyDescent="0.25">
      <c r="A2" s="1">
        <v>39843</v>
      </c>
      <c r="B2">
        <v>410050.5625</v>
      </c>
      <c r="C2">
        <v>430243.84375200002</v>
      </c>
      <c r="D2">
        <v>408576</v>
      </c>
      <c r="E2">
        <v>428359.6875</v>
      </c>
      <c r="F2">
        <v>428359.6875</v>
      </c>
      <c r="G2">
        <v>50</v>
      </c>
    </row>
    <row r="3" spans="1:8" x14ac:dyDescent="0.25">
      <c r="A3" s="1">
        <v>39846</v>
      </c>
      <c r="B3">
        <v>442777.59375200002</v>
      </c>
      <c r="C3">
        <v>442777.59375200002</v>
      </c>
      <c r="D3">
        <v>425738.25</v>
      </c>
      <c r="E3">
        <v>427008</v>
      </c>
      <c r="F3">
        <v>427008</v>
      </c>
      <c r="G3">
        <v>75</v>
      </c>
    </row>
    <row r="4" spans="1:8" x14ac:dyDescent="0.25">
      <c r="A4" s="1">
        <v>39847</v>
      </c>
      <c r="B4">
        <v>426557.4375</v>
      </c>
      <c r="C4">
        <v>426557.4375</v>
      </c>
      <c r="D4">
        <v>406773.75</v>
      </c>
      <c r="E4">
        <v>407019.53125200002</v>
      </c>
      <c r="F4">
        <v>407019.53125200002</v>
      </c>
      <c r="G4">
        <v>25</v>
      </c>
    </row>
    <row r="5" spans="1:8" x14ac:dyDescent="0.25">
      <c r="A5" s="1">
        <v>39848</v>
      </c>
      <c r="B5">
        <v>402432</v>
      </c>
      <c r="C5">
        <v>411197.4375</v>
      </c>
      <c r="D5">
        <v>397312</v>
      </c>
      <c r="E5">
        <v>408535.03125200002</v>
      </c>
      <c r="F5">
        <v>408535.03125200002</v>
      </c>
      <c r="G5">
        <v>25</v>
      </c>
    </row>
    <row r="6" spans="1:8" x14ac:dyDescent="0.25">
      <c r="A6" s="1">
        <v>39849</v>
      </c>
      <c r="B6">
        <v>416153.59375200002</v>
      </c>
      <c r="C6">
        <v>425123.84375200002</v>
      </c>
      <c r="D6">
        <v>402022.40625200002</v>
      </c>
      <c r="E6">
        <v>406036.46875200002</v>
      </c>
      <c r="F6">
        <v>406036.46875200002</v>
      </c>
      <c r="G6">
        <v>50</v>
      </c>
    </row>
    <row r="7" spans="1:8" x14ac:dyDescent="0.25">
      <c r="A7" s="1">
        <v>39850</v>
      </c>
      <c r="B7">
        <v>405504</v>
      </c>
      <c r="C7">
        <v>405585.90625200002</v>
      </c>
      <c r="D7">
        <v>389365.75</v>
      </c>
      <c r="E7">
        <v>400179.1875</v>
      </c>
      <c r="F7">
        <v>400179.1875</v>
      </c>
      <c r="G7">
        <v>25</v>
      </c>
    </row>
    <row r="8" spans="1:8" x14ac:dyDescent="0.25">
      <c r="A8" s="1">
        <v>39853</v>
      </c>
      <c r="B8">
        <v>402759.6875</v>
      </c>
      <c r="C8">
        <v>410910.71875200002</v>
      </c>
      <c r="D8">
        <v>400875.53125200002</v>
      </c>
      <c r="E8">
        <v>406855.6875</v>
      </c>
      <c r="F8">
        <v>406855.6875</v>
      </c>
      <c r="G8">
        <v>25</v>
      </c>
    </row>
    <row r="9" spans="1:8" x14ac:dyDescent="0.25">
      <c r="A9" s="1">
        <v>39854</v>
      </c>
      <c r="B9">
        <v>413696</v>
      </c>
      <c r="C9">
        <v>432783.375</v>
      </c>
      <c r="D9">
        <v>404602.875</v>
      </c>
      <c r="E9">
        <v>428441.59375200002</v>
      </c>
      <c r="F9">
        <v>428441.59375200002</v>
      </c>
      <c r="G9">
        <v>50</v>
      </c>
    </row>
    <row r="10" spans="1:8" x14ac:dyDescent="0.25">
      <c r="A10" s="1">
        <v>39855</v>
      </c>
      <c r="B10">
        <v>426188.8125</v>
      </c>
      <c r="C10">
        <v>429383.6875</v>
      </c>
      <c r="D10">
        <v>418201.59375200002</v>
      </c>
      <c r="E10">
        <v>422174.71875200002</v>
      </c>
      <c r="F10">
        <v>422174.71875200002</v>
      </c>
      <c r="G10">
        <v>0</v>
      </c>
    </row>
    <row r="11" spans="1:8" x14ac:dyDescent="0.25">
      <c r="A11" s="1">
        <v>39856</v>
      </c>
      <c r="B11">
        <v>431104</v>
      </c>
      <c r="C11">
        <v>442368</v>
      </c>
      <c r="D11">
        <v>420904.96875200002</v>
      </c>
      <c r="E11">
        <v>420904.96875200002</v>
      </c>
      <c r="F11">
        <v>420904.96875200002</v>
      </c>
      <c r="G11">
        <v>0</v>
      </c>
    </row>
    <row r="12" spans="1:8" x14ac:dyDescent="0.25">
      <c r="A12" s="1">
        <v>39857</v>
      </c>
      <c r="B12">
        <v>422871.03125200002</v>
      </c>
      <c r="C12">
        <v>422871.03125200002</v>
      </c>
      <c r="D12">
        <v>413696</v>
      </c>
      <c r="E12">
        <v>417751.03125200002</v>
      </c>
      <c r="F12">
        <v>417751.03125200002</v>
      </c>
      <c r="G12">
        <v>25</v>
      </c>
    </row>
    <row r="13" spans="1:8" x14ac:dyDescent="0.25">
      <c r="A13" s="1">
        <v>39861</v>
      </c>
      <c r="B13">
        <v>438272</v>
      </c>
      <c r="C13">
        <v>453754.875</v>
      </c>
      <c r="D13">
        <v>434176</v>
      </c>
      <c r="E13">
        <v>438640.625</v>
      </c>
      <c r="F13">
        <v>438640.625</v>
      </c>
      <c r="G13">
        <v>0</v>
      </c>
    </row>
    <row r="14" spans="1:8" x14ac:dyDescent="0.25">
      <c r="A14" s="1">
        <v>39862</v>
      </c>
      <c r="B14">
        <v>430080</v>
      </c>
      <c r="C14">
        <v>449249.28125200002</v>
      </c>
      <c r="D14">
        <v>430080</v>
      </c>
      <c r="E14">
        <v>443269.125</v>
      </c>
      <c r="F14">
        <v>443269.125</v>
      </c>
      <c r="G14">
        <v>0</v>
      </c>
    </row>
    <row r="15" spans="1:8" x14ac:dyDescent="0.25">
      <c r="A15" s="1">
        <v>39863</v>
      </c>
      <c r="B15">
        <v>442490.875</v>
      </c>
      <c r="C15">
        <v>446668.8125</v>
      </c>
      <c r="D15">
        <v>432087.03125200002</v>
      </c>
      <c r="E15">
        <v>443514.875</v>
      </c>
      <c r="F15">
        <v>443514.875</v>
      </c>
      <c r="G15">
        <v>0</v>
      </c>
    </row>
    <row r="16" spans="1:8" x14ac:dyDescent="0.25">
      <c r="A16" s="1">
        <v>39864</v>
      </c>
      <c r="B16">
        <v>458301.4375</v>
      </c>
      <c r="C16">
        <v>476774.40625200002</v>
      </c>
      <c r="D16">
        <v>456458.25</v>
      </c>
      <c r="E16">
        <v>464158.71875200002</v>
      </c>
      <c r="F16">
        <v>464158.71875200002</v>
      </c>
      <c r="G16">
        <v>25</v>
      </c>
    </row>
    <row r="17" spans="1:7" x14ac:dyDescent="0.25">
      <c r="A17" s="1">
        <v>39867</v>
      </c>
      <c r="B17">
        <v>454656</v>
      </c>
      <c r="C17">
        <v>489553.90625200002</v>
      </c>
      <c r="D17">
        <v>454656</v>
      </c>
      <c r="E17">
        <v>488980.46875200002</v>
      </c>
      <c r="F17">
        <v>488980.46875200002</v>
      </c>
      <c r="G17">
        <v>0</v>
      </c>
    </row>
    <row r="18" spans="1:7" x14ac:dyDescent="0.25">
      <c r="A18" s="1">
        <v>39868</v>
      </c>
      <c r="B18">
        <v>491520</v>
      </c>
      <c r="C18">
        <v>491520</v>
      </c>
      <c r="D18">
        <v>441139.1875</v>
      </c>
      <c r="E18">
        <v>442695.6875</v>
      </c>
      <c r="F18">
        <v>442695.6875</v>
      </c>
      <c r="G18">
        <v>25</v>
      </c>
    </row>
    <row r="19" spans="1:7" x14ac:dyDescent="0.25">
      <c r="A19" s="1">
        <v>39869</v>
      </c>
      <c r="B19">
        <v>447569.90625200002</v>
      </c>
      <c r="C19">
        <v>463011.84375200002</v>
      </c>
      <c r="D19">
        <v>430653.4375</v>
      </c>
      <c r="E19">
        <v>440115.1875</v>
      </c>
      <c r="F19">
        <v>440115.1875</v>
      </c>
      <c r="G19">
        <v>25</v>
      </c>
    </row>
    <row r="20" spans="1:7" x14ac:dyDescent="0.25">
      <c r="A20" s="1">
        <v>39870</v>
      </c>
      <c r="B20">
        <v>434094.09375200002</v>
      </c>
      <c r="C20">
        <v>448143.375</v>
      </c>
      <c r="D20">
        <v>421724.15625200002</v>
      </c>
      <c r="E20">
        <v>444497.90625200002</v>
      </c>
      <c r="F20">
        <v>444497.90625200002</v>
      </c>
      <c r="G20">
        <v>0</v>
      </c>
    </row>
    <row r="21" spans="1:7" x14ac:dyDescent="0.25">
      <c r="A21" s="1">
        <v>39871</v>
      </c>
      <c r="B21">
        <v>465756.15625200002</v>
      </c>
      <c r="C21">
        <v>465756.15625200002</v>
      </c>
      <c r="D21">
        <v>434012.15625200002</v>
      </c>
      <c r="E21">
        <v>445112.3125</v>
      </c>
      <c r="F21">
        <v>445112.3125</v>
      </c>
      <c r="G21">
        <v>25</v>
      </c>
    </row>
    <row r="22" spans="1:7" x14ac:dyDescent="0.25">
      <c r="A22" s="1">
        <v>39874</v>
      </c>
      <c r="B22">
        <v>454737.90625200002</v>
      </c>
      <c r="C22">
        <v>483409.90625200002</v>
      </c>
      <c r="D22">
        <v>454737.90625200002</v>
      </c>
      <c r="E22">
        <v>476733.4375</v>
      </c>
      <c r="F22">
        <v>476733.4375</v>
      </c>
      <c r="G22">
        <v>25</v>
      </c>
    </row>
    <row r="23" spans="1:7" x14ac:dyDescent="0.25">
      <c r="A23" s="1">
        <v>39875</v>
      </c>
      <c r="B23">
        <v>463052.8125</v>
      </c>
      <c r="C23">
        <v>485580.8125</v>
      </c>
      <c r="D23">
        <v>463052.8125</v>
      </c>
      <c r="E23">
        <v>474726.40625200002</v>
      </c>
      <c r="F23">
        <v>474726.40625200002</v>
      </c>
      <c r="G23">
        <v>25</v>
      </c>
    </row>
    <row r="24" spans="1:7" x14ac:dyDescent="0.25">
      <c r="A24" s="1">
        <v>39876</v>
      </c>
      <c r="B24">
        <v>470999.03125200002</v>
      </c>
      <c r="C24">
        <v>470999.03125200002</v>
      </c>
      <c r="D24">
        <v>429219.84375200002</v>
      </c>
      <c r="E24">
        <v>441589.75</v>
      </c>
      <c r="F24">
        <v>441589.75</v>
      </c>
      <c r="G24">
        <v>25</v>
      </c>
    </row>
    <row r="25" spans="1:7" x14ac:dyDescent="0.25">
      <c r="A25" s="1">
        <v>39877</v>
      </c>
      <c r="B25">
        <v>453017.59375200002</v>
      </c>
      <c r="C25">
        <v>470999.03125200002</v>
      </c>
      <c r="D25">
        <v>444456.96875200002</v>
      </c>
      <c r="E25">
        <v>468172.8125</v>
      </c>
      <c r="F25">
        <v>468172.8125</v>
      </c>
      <c r="G25">
        <v>25</v>
      </c>
    </row>
    <row r="26" spans="1:7" x14ac:dyDescent="0.25">
      <c r="A26" s="1">
        <v>39878</v>
      </c>
      <c r="B26">
        <v>470958.09375200002</v>
      </c>
      <c r="C26">
        <v>473538.5625</v>
      </c>
      <c r="D26">
        <v>453427.1875</v>
      </c>
      <c r="E26">
        <v>464404.46875200002</v>
      </c>
      <c r="F26">
        <v>464404.46875200002</v>
      </c>
      <c r="G26">
        <v>50</v>
      </c>
    </row>
    <row r="27" spans="1:7" x14ac:dyDescent="0.25">
      <c r="A27" s="1">
        <v>39881</v>
      </c>
      <c r="B27">
        <v>465100.8125</v>
      </c>
      <c r="C27">
        <v>468992</v>
      </c>
      <c r="D27">
        <v>451624.96875200002</v>
      </c>
      <c r="E27">
        <v>466206.71875200002</v>
      </c>
      <c r="F27">
        <v>466206.71875200002</v>
      </c>
      <c r="G27">
        <v>25</v>
      </c>
    </row>
    <row r="28" spans="1:7" x14ac:dyDescent="0.25">
      <c r="A28" s="1">
        <v>39882</v>
      </c>
      <c r="B28">
        <v>462848</v>
      </c>
      <c r="C28">
        <v>462848</v>
      </c>
      <c r="D28">
        <v>428687.375</v>
      </c>
      <c r="E28">
        <v>431472.625</v>
      </c>
      <c r="F28">
        <v>431472.625</v>
      </c>
      <c r="G28">
        <v>25</v>
      </c>
    </row>
    <row r="29" spans="1:7" x14ac:dyDescent="0.25">
      <c r="A29" s="1">
        <v>39883</v>
      </c>
      <c r="B29">
        <v>425984</v>
      </c>
      <c r="C29">
        <v>434995.1875</v>
      </c>
      <c r="D29">
        <v>418447.375</v>
      </c>
      <c r="E29">
        <v>428277.75</v>
      </c>
      <c r="F29">
        <v>428277.75</v>
      </c>
      <c r="G29">
        <v>75</v>
      </c>
    </row>
    <row r="30" spans="1:7" x14ac:dyDescent="0.25">
      <c r="A30" s="1">
        <v>39884</v>
      </c>
      <c r="B30">
        <v>427417.59375200002</v>
      </c>
      <c r="C30">
        <v>432947.1875</v>
      </c>
      <c r="D30">
        <v>417505.28125200002</v>
      </c>
      <c r="E30">
        <v>420823.03125200002</v>
      </c>
      <c r="F30">
        <v>420823.03125200002</v>
      </c>
      <c r="G30">
        <v>100</v>
      </c>
    </row>
    <row r="31" spans="1:7" x14ac:dyDescent="0.25">
      <c r="A31" s="1">
        <v>39885</v>
      </c>
      <c r="B31">
        <v>418611.1875</v>
      </c>
      <c r="C31">
        <v>432087.03125200002</v>
      </c>
      <c r="D31">
        <v>417669.125</v>
      </c>
      <c r="E31">
        <v>427008</v>
      </c>
      <c r="F31">
        <v>427008</v>
      </c>
      <c r="G31">
        <v>100</v>
      </c>
    </row>
    <row r="32" spans="1:7" x14ac:dyDescent="0.25">
      <c r="A32" s="1">
        <v>39888</v>
      </c>
      <c r="B32">
        <v>425984</v>
      </c>
      <c r="C32">
        <v>442449.90625200002</v>
      </c>
      <c r="D32">
        <v>424386.5625</v>
      </c>
      <c r="E32">
        <v>442040.3125</v>
      </c>
      <c r="F32">
        <v>442040.3125</v>
      </c>
      <c r="G32">
        <v>125</v>
      </c>
    </row>
    <row r="33" spans="1:7" x14ac:dyDescent="0.25">
      <c r="A33" s="1">
        <v>39889</v>
      </c>
      <c r="B33">
        <v>446382.09375200002</v>
      </c>
      <c r="C33">
        <v>447692.8125</v>
      </c>
      <c r="D33">
        <v>425861.125</v>
      </c>
      <c r="E33">
        <v>426721.28125200002</v>
      </c>
      <c r="F33">
        <v>426721.28125200002</v>
      </c>
      <c r="G33">
        <v>125</v>
      </c>
    </row>
    <row r="34" spans="1:7" x14ac:dyDescent="0.25">
      <c r="A34" s="1">
        <v>39890</v>
      </c>
      <c r="B34">
        <v>430489.59375200002</v>
      </c>
      <c r="C34">
        <v>434626.5625</v>
      </c>
      <c r="D34">
        <v>418201.59375200002</v>
      </c>
      <c r="E34">
        <v>427786.25</v>
      </c>
      <c r="F34">
        <v>427786.25</v>
      </c>
      <c r="G34">
        <v>150</v>
      </c>
    </row>
    <row r="35" spans="1:7" x14ac:dyDescent="0.25">
      <c r="A35" s="1">
        <v>39891</v>
      </c>
      <c r="B35">
        <v>429670.40625200002</v>
      </c>
      <c r="C35">
        <v>447856.625</v>
      </c>
      <c r="D35">
        <v>417792</v>
      </c>
      <c r="E35">
        <v>447856.625</v>
      </c>
      <c r="F35">
        <v>447856.625</v>
      </c>
      <c r="G35">
        <v>125</v>
      </c>
    </row>
    <row r="36" spans="1:7" x14ac:dyDescent="0.25">
      <c r="A36" s="1">
        <v>39892</v>
      </c>
      <c r="B36">
        <v>444497.90625200002</v>
      </c>
      <c r="C36">
        <v>478658.5625</v>
      </c>
      <c r="D36">
        <v>444416</v>
      </c>
      <c r="E36">
        <v>474972.15625200002</v>
      </c>
      <c r="F36">
        <v>474972.15625200002</v>
      </c>
      <c r="G36">
        <v>175</v>
      </c>
    </row>
    <row r="37" spans="1:7" x14ac:dyDescent="0.25">
      <c r="A37" s="1">
        <v>39895</v>
      </c>
      <c r="B37">
        <v>462848</v>
      </c>
      <c r="C37">
        <v>470016</v>
      </c>
      <c r="D37">
        <v>443637.75</v>
      </c>
      <c r="E37">
        <v>444907.53125200002</v>
      </c>
      <c r="F37">
        <v>444907.53125200002</v>
      </c>
      <c r="G37">
        <v>150</v>
      </c>
    </row>
    <row r="38" spans="1:7" x14ac:dyDescent="0.25">
      <c r="A38" s="1">
        <v>39896</v>
      </c>
      <c r="B38">
        <v>448552.96875200002</v>
      </c>
      <c r="C38">
        <v>454369.28125200002</v>
      </c>
      <c r="D38">
        <v>436346.875</v>
      </c>
      <c r="E38">
        <v>452198.40625200002</v>
      </c>
      <c r="F38">
        <v>452198.40625200002</v>
      </c>
      <c r="G38">
        <v>125</v>
      </c>
    </row>
    <row r="39" spans="1:7" x14ac:dyDescent="0.25">
      <c r="A39" s="1">
        <v>39897</v>
      </c>
      <c r="B39">
        <v>442572.8125</v>
      </c>
      <c r="C39">
        <v>457277.4375</v>
      </c>
      <c r="D39">
        <v>430694.40625200002</v>
      </c>
      <c r="E39">
        <v>444989.4375</v>
      </c>
      <c r="F39">
        <v>444989.4375</v>
      </c>
      <c r="G39">
        <v>150</v>
      </c>
    </row>
    <row r="40" spans="1:7" x14ac:dyDescent="0.25">
      <c r="A40" s="1">
        <v>39898</v>
      </c>
      <c r="B40">
        <v>437002.25</v>
      </c>
      <c r="C40">
        <v>437043.1875</v>
      </c>
      <c r="D40">
        <v>422625.28125200002</v>
      </c>
      <c r="E40">
        <v>427458.5625</v>
      </c>
      <c r="F40">
        <v>427458.5625</v>
      </c>
      <c r="G40">
        <v>125</v>
      </c>
    </row>
    <row r="41" spans="1:7" x14ac:dyDescent="0.25">
      <c r="A41" s="1">
        <v>39899</v>
      </c>
      <c r="B41">
        <v>427909.125</v>
      </c>
      <c r="C41">
        <v>439951.375</v>
      </c>
      <c r="D41">
        <v>427909.125</v>
      </c>
      <c r="E41">
        <v>439541.75</v>
      </c>
      <c r="F41">
        <v>439541.75</v>
      </c>
      <c r="G41">
        <v>100</v>
      </c>
    </row>
    <row r="42" spans="1:7" x14ac:dyDescent="0.25">
      <c r="A42" s="1">
        <v>39902</v>
      </c>
      <c r="B42">
        <v>458752</v>
      </c>
      <c r="C42">
        <v>476979.1875</v>
      </c>
      <c r="D42">
        <v>455311.375</v>
      </c>
      <c r="E42">
        <v>472227.84375200002</v>
      </c>
      <c r="F42">
        <v>472227.84375200002</v>
      </c>
      <c r="G42">
        <v>175</v>
      </c>
    </row>
    <row r="43" spans="1:7" x14ac:dyDescent="0.25">
      <c r="A43" s="1">
        <v>39903</v>
      </c>
      <c r="B43">
        <v>468582.40625200002</v>
      </c>
      <c r="C43">
        <v>470958.09375200002</v>
      </c>
      <c r="D43">
        <v>455884.8125</v>
      </c>
      <c r="E43">
        <v>463708.15625200002</v>
      </c>
      <c r="F43">
        <v>463708.15625200002</v>
      </c>
      <c r="G43">
        <v>125</v>
      </c>
    </row>
    <row r="44" spans="1:7" x14ac:dyDescent="0.25">
      <c r="A44" s="1">
        <v>39904</v>
      </c>
      <c r="B44">
        <v>479354.875</v>
      </c>
      <c r="C44">
        <v>487383.03125200002</v>
      </c>
      <c r="D44">
        <v>453017.59375200002</v>
      </c>
      <c r="E44">
        <v>455352.3125</v>
      </c>
      <c r="F44">
        <v>455352.3125</v>
      </c>
      <c r="G44">
        <v>150</v>
      </c>
    </row>
    <row r="45" spans="1:7" x14ac:dyDescent="0.25">
      <c r="A45" s="1">
        <v>39905</v>
      </c>
      <c r="B45">
        <v>442368</v>
      </c>
      <c r="C45">
        <v>454492.15625200002</v>
      </c>
      <c r="D45">
        <v>436183.03125200002</v>
      </c>
      <c r="E45">
        <v>447897.59375200002</v>
      </c>
      <c r="F45">
        <v>447897.59375200002</v>
      </c>
      <c r="G45">
        <v>175</v>
      </c>
    </row>
    <row r="46" spans="1:7" x14ac:dyDescent="0.25">
      <c r="A46" s="1">
        <v>39906</v>
      </c>
      <c r="B46">
        <v>467148.8125</v>
      </c>
      <c r="C46">
        <v>467148.8125</v>
      </c>
      <c r="D46">
        <v>437616.625</v>
      </c>
      <c r="E46">
        <v>439992.3125</v>
      </c>
      <c r="F46">
        <v>439992.3125</v>
      </c>
      <c r="G46">
        <v>100</v>
      </c>
    </row>
    <row r="47" spans="1:7" x14ac:dyDescent="0.25">
      <c r="A47" s="1">
        <v>39909</v>
      </c>
      <c r="B47">
        <v>443965.4375</v>
      </c>
      <c r="C47">
        <v>449904.625</v>
      </c>
      <c r="D47">
        <v>441753.59375200002</v>
      </c>
      <c r="E47">
        <v>442449.90625200002</v>
      </c>
      <c r="F47">
        <v>442449.90625200002</v>
      </c>
      <c r="G47">
        <v>125</v>
      </c>
    </row>
    <row r="48" spans="1:7" x14ac:dyDescent="0.25">
      <c r="A48" s="1">
        <v>39910</v>
      </c>
      <c r="B48">
        <v>446013.4375</v>
      </c>
      <c r="C48">
        <v>450560</v>
      </c>
      <c r="D48">
        <v>438394.875</v>
      </c>
      <c r="E48">
        <v>442408.96875200002</v>
      </c>
      <c r="F48">
        <v>442408.96875200002</v>
      </c>
      <c r="G48">
        <v>125</v>
      </c>
    </row>
    <row r="49" spans="1:7" x14ac:dyDescent="0.25">
      <c r="A49" s="1">
        <v>39911</v>
      </c>
      <c r="B49">
        <v>433192.96875200002</v>
      </c>
      <c r="C49">
        <v>443555.84375200002</v>
      </c>
      <c r="D49">
        <v>432537.59375200002</v>
      </c>
      <c r="E49">
        <v>433274.875</v>
      </c>
      <c r="F49">
        <v>433274.875</v>
      </c>
      <c r="G49">
        <v>100</v>
      </c>
    </row>
    <row r="50" spans="1:7" x14ac:dyDescent="0.25">
      <c r="A50" s="1">
        <v>39912</v>
      </c>
      <c r="B50">
        <v>421888</v>
      </c>
      <c r="C50">
        <v>422912</v>
      </c>
      <c r="D50">
        <v>412631.03125200002</v>
      </c>
      <c r="E50">
        <v>417218.5625</v>
      </c>
      <c r="F50">
        <v>417218.5625</v>
      </c>
      <c r="G50">
        <v>100</v>
      </c>
    </row>
    <row r="51" spans="1:7" x14ac:dyDescent="0.25">
      <c r="A51" s="1">
        <v>39916</v>
      </c>
      <c r="B51">
        <v>419921.90625200002</v>
      </c>
      <c r="C51">
        <v>423976.96875200002</v>
      </c>
      <c r="D51">
        <v>409436.15625200002</v>
      </c>
      <c r="E51">
        <v>411115.53125200002</v>
      </c>
      <c r="F51">
        <v>411115.53125200002</v>
      </c>
      <c r="G51">
        <v>50</v>
      </c>
    </row>
    <row r="52" spans="1:7" x14ac:dyDescent="0.25">
      <c r="A52" s="1">
        <v>39917</v>
      </c>
      <c r="B52">
        <v>416890.875</v>
      </c>
      <c r="C52">
        <v>418324.46875200002</v>
      </c>
      <c r="D52">
        <v>409354.25</v>
      </c>
      <c r="E52">
        <v>411402.25</v>
      </c>
      <c r="F52">
        <v>411402.25</v>
      </c>
      <c r="G52">
        <v>125</v>
      </c>
    </row>
    <row r="53" spans="1:7" x14ac:dyDescent="0.25">
      <c r="A53" s="1">
        <v>39918</v>
      </c>
      <c r="B53">
        <v>413777.90625200002</v>
      </c>
      <c r="C53">
        <v>413777.90625200002</v>
      </c>
      <c r="D53">
        <v>400834.5625</v>
      </c>
      <c r="E53">
        <v>401408</v>
      </c>
      <c r="F53">
        <v>401408</v>
      </c>
      <c r="G53">
        <v>75</v>
      </c>
    </row>
    <row r="54" spans="1:7" x14ac:dyDescent="0.25">
      <c r="A54" s="1">
        <v>39919</v>
      </c>
      <c r="B54">
        <v>397312</v>
      </c>
      <c r="C54">
        <v>399482.875</v>
      </c>
      <c r="D54">
        <v>383918.09375200002</v>
      </c>
      <c r="E54">
        <v>388751.375</v>
      </c>
      <c r="F54">
        <v>388751.375</v>
      </c>
      <c r="G54">
        <v>75</v>
      </c>
    </row>
    <row r="55" spans="1:7" x14ac:dyDescent="0.25">
      <c r="A55" s="1">
        <v>39920</v>
      </c>
      <c r="B55">
        <v>389079.03125200002</v>
      </c>
      <c r="C55">
        <v>395673.59375200002</v>
      </c>
      <c r="D55">
        <v>379125.75</v>
      </c>
      <c r="E55">
        <v>379822.09375200002</v>
      </c>
      <c r="F55">
        <v>379822.09375200002</v>
      </c>
      <c r="G55">
        <v>100</v>
      </c>
    </row>
    <row r="56" spans="1:7" x14ac:dyDescent="0.25">
      <c r="A56" s="1">
        <v>39923</v>
      </c>
      <c r="B56">
        <v>387440.625</v>
      </c>
      <c r="C56">
        <v>410091.53125200002</v>
      </c>
      <c r="D56">
        <v>384368.625</v>
      </c>
      <c r="E56">
        <v>407920.625</v>
      </c>
      <c r="F56">
        <v>407920.625</v>
      </c>
      <c r="G56">
        <v>150</v>
      </c>
    </row>
    <row r="57" spans="1:7" x14ac:dyDescent="0.25">
      <c r="A57" s="1">
        <v>39924</v>
      </c>
      <c r="B57">
        <v>411279.375</v>
      </c>
      <c r="C57">
        <v>413982.71875200002</v>
      </c>
      <c r="D57">
        <v>391618.5625</v>
      </c>
      <c r="E57">
        <v>393502.71875200002</v>
      </c>
      <c r="F57">
        <v>393502.71875200002</v>
      </c>
      <c r="G57">
        <v>50</v>
      </c>
    </row>
    <row r="58" spans="1:7" x14ac:dyDescent="0.25">
      <c r="A58" s="1">
        <v>39925</v>
      </c>
      <c r="B58">
        <v>398131.1875</v>
      </c>
      <c r="C58">
        <v>398131.1875</v>
      </c>
      <c r="D58">
        <v>378101.75</v>
      </c>
      <c r="E58">
        <v>394321.90625200002</v>
      </c>
      <c r="F58">
        <v>394321.90625200002</v>
      </c>
      <c r="G58">
        <v>75</v>
      </c>
    </row>
    <row r="59" spans="1:7" x14ac:dyDescent="0.25">
      <c r="A59" s="1">
        <v>39926</v>
      </c>
      <c r="B59">
        <v>392847.375</v>
      </c>
      <c r="C59">
        <v>399769.59375200002</v>
      </c>
      <c r="D59">
        <v>388546.5625</v>
      </c>
      <c r="E59">
        <v>392519.6875</v>
      </c>
      <c r="F59">
        <v>392519.6875</v>
      </c>
      <c r="G59">
        <v>75</v>
      </c>
    </row>
    <row r="60" spans="1:7" x14ac:dyDescent="0.25">
      <c r="A60" s="1">
        <v>39927</v>
      </c>
      <c r="B60">
        <v>390799.375</v>
      </c>
      <c r="C60">
        <v>395550.71875200002</v>
      </c>
      <c r="D60">
        <v>386211.84375200002</v>
      </c>
      <c r="E60">
        <v>391618.5625</v>
      </c>
      <c r="F60">
        <v>391618.5625</v>
      </c>
      <c r="G60">
        <v>50</v>
      </c>
    </row>
    <row r="61" spans="1:7" x14ac:dyDescent="0.25">
      <c r="A61" s="1">
        <v>39930</v>
      </c>
      <c r="B61">
        <v>393175.03125200002</v>
      </c>
      <c r="C61">
        <v>404561.90625200002</v>
      </c>
      <c r="D61">
        <v>392355.84375200002</v>
      </c>
      <c r="E61">
        <v>402718.71875200002</v>
      </c>
      <c r="F61">
        <v>402718.71875200002</v>
      </c>
      <c r="G61">
        <v>75</v>
      </c>
    </row>
    <row r="62" spans="1:7" x14ac:dyDescent="0.25">
      <c r="A62" s="1">
        <v>39931</v>
      </c>
      <c r="B62">
        <v>406814.71875200002</v>
      </c>
      <c r="C62">
        <v>408944.625</v>
      </c>
      <c r="D62">
        <v>393052.15625200002</v>
      </c>
      <c r="E62">
        <v>397762.5625</v>
      </c>
      <c r="F62">
        <v>397762.5625</v>
      </c>
      <c r="G62">
        <v>75</v>
      </c>
    </row>
    <row r="63" spans="1:7" x14ac:dyDescent="0.25">
      <c r="A63" s="1">
        <v>39932</v>
      </c>
      <c r="B63">
        <v>396533.75</v>
      </c>
      <c r="C63">
        <v>396533.75</v>
      </c>
      <c r="D63">
        <v>373964.8125</v>
      </c>
      <c r="E63">
        <v>381009.90625200002</v>
      </c>
      <c r="F63">
        <v>381009.90625200002</v>
      </c>
      <c r="G63">
        <v>50</v>
      </c>
    </row>
    <row r="64" spans="1:7" x14ac:dyDescent="0.25">
      <c r="A64" s="1">
        <v>39933</v>
      </c>
      <c r="B64">
        <v>380231.6875</v>
      </c>
      <c r="C64">
        <v>386088.96875200002</v>
      </c>
      <c r="D64">
        <v>369500.15625200002</v>
      </c>
      <c r="E64">
        <v>384040.96875200002</v>
      </c>
      <c r="F64">
        <v>384040.96875200002</v>
      </c>
      <c r="G64">
        <v>75</v>
      </c>
    </row>
    <row r="65" spans="1:7" x14ac:dyDescent="0.25">
      <c r="A65" s="1">
        <v>39934</v>
      </c>
      <c r="B65">
        <v>383221.75</v>
      </c>
      <c r="C65">
        <v>388833.28125200002</v>
      </c>
      <c r="D65">
        <v>376012.8125</v>
      </c>
      <c r="E65">
        <v>379125.75</v>
      </c>
      <c r="F65">
        <v>379125.75</v>
      </c>
      <c r="G65">
        <v>25</v>
      </c>
    </row>
    <row r="66" spans="1:7" x14ac:dyDescent="0.25">
      <c r="A66" s="1">
        <v>39937</v>
      </c>
      <c r="B66">
        <v>372531.1875</v>
      </c>
      <c r="C66">
        <v>376668.15625200002</v>
      </c>
      <c r="D66">
        <v>357826.5625</v>
      </c>
      <c r="E66">
        <v>358932.46875200002</v>
      </c>
      <c r="F66">
        <v>358932.46875200002</v>
      </c>
      <c r="G66">
        <v>100</v>
      </c>
    </row>
    <row r="67" spans="1:7" x14ac:dyDescent="0.25">
      <c r="A67" s="1">
        <v>39938</v>
      </c>
      <c r="B67">
        <v>359874.5625</v>
      </c>
      <c r="C67">
        <v>366960.625</v>
      </c>
      <c r="D67">
        <v>359874.5625</v>
      </c>
      <c r="E67">
        <v>362004.46875200002</v>
      </c>
      <c r="F67">
        <v>362004.46875200002</v>
      </c>
      <c r="G67">
        <v>75</v>
      </c>
    </row>
    <row r="68" spans="1:7" x14ac:dyDescent="0.25">
      <c r="A68" s="1">
        <v>39939</v>
      </c>
      <c r="B68">
        <v>359342.09375200002</v>
      </c>
      <c r="C68">
        <v>359342.09375200002</v>
      </c>
      <c r="D68">
        <v>347996.15625200002</v>
      </c>
      <c r="E68">
        <v>349552.625</v>
      </c>
      <c r="F68">
        <v>349552.625</v>
      </c>
      <c r="G68">
        <v>25</v>
      </c>
    </row>
    <row r="69" spans="1:7" x14ac:dyDescent="0.25">
      <c r="A69" s="1">
        <v>39940</v>
      </c>
      <c r="B69">
        <v>346112</v>
      </c>
      <c r="C69">
        <v>358645.75</v>
      </c>
      <c r="D69">
        <v>341893.125</v>
      </c>
      <c r="E69">
        <v>354590.71875200002</v>
      </c>
      <c r="F69">
        <v>354590.71875200002</v>
      </c>
      <c r="G69">
        <v>50</v>
      </c>
    </row>
    <row r="70" spans="1:7" x14ac:dyDescent="0.25">
      <c r="A70" s="1">
        <v>39941</v>
      </c>
      <c r="B70">
        <v>353402.875</v>
      </c>
      <c r="C70">
        <v>353402.875</v>
      </c>
      <c r="D70">
        <v>333783.03125200002</v>
      </c>
      <c r="E70">
        <v>338534.40625200002</v>
      </c>
      <c r="F70">
        <v>338534.40625200002</v>
      </c>
      <c r="G70">
        <v>50</v>
      </c>
    </row>
    <row r="71" spans="1:7" x14ac:dyDescent="0.25">
      <c r="A71" s="1">
        <v>39944</v>
      </c>
      <c r="B71">
        <v>342630.40625200002</v>
      </c>
      <c r="C71">
        <v>350986.25</v>
      </c>
      <c r="D71">
        <v>338083.84375200002</v>
      </c>
      <c r="E71">
        <v>341565.4375</v>
      </c>
      <c r="F71">
        <v>341565.4375</v>
      </c>
      <c r="G71">
        <v>50</v>
      </c>
    </row>
    <row r="72" spans="1:7" x14ac:dyDescent="0.25">
      <c r="A72" s="1">
        <v>39945</v>
      </c>
      <c r="B72">
        <v>339066.875</v>
      </c>
      <c r="C72">
        <v>348979.1875</v>
      </c>
      <c r="D72">
        <v>337305.59375200002</v>
      </c>
      <c r="E72">
        <v>339804.15625200002</v>
      </c>
      <c r="F72">
        <v>339804.15625200002</v>
      </c>
      <c r="G72">
        <v>75</v>
      </c>
    </row>
    <row r="73" spans="1:7" x14ac:dyDescent="0.25">
      <c r="A73" s="1">
        <v>39946</v>
      </c>
      <c r="B73">
        <v>352419.84375200002</v>
      </c>
      <c r="C73">
        <v>353198.09375200002</v>
      </c>
      <c r="D73">
        <v>343162.875</v>
      </c>
      <c r="E73">
        <v>350330.875</v>
      </c>
      <c r="F73">
        <v>350330.875</v>
      </c>
      <c r="G73">
        <v>75</v>
      </c>
    </row>
    <row r="74" spans="1:7" x14ac:dyDescent="0.25">
      <c r="A74" s="1">
        <v>39947</v>
      </c>
      <c r="B74">
        <v>357580.8125</v>
      </c>
      <c r="C74">
        <v>357580.8125</v>
      </c>
      <c r="D74">
        <v>333864.96875200002</v>
      </c>
      <c r="E74">
        <v>335544.3125</v>
      </c>
      <c r="F74">
        <v>335544.3125</v>
      </c>
      <c r="G74">
        <v>75</v>
      </c>
    </row>
    <row r="75" spans="1:7" x14ac:dyDescent="0.25">
      <c r="A75" s="1">
        <v>39948</v>
      </c>
      <c r="B75">
        <v>333824</v>
      </c>
      <c r="C75">
        <v>345661.4375</v>
      </c>
      <c r="D75">
        <v>328744.96875200002</v>
      </c>
      <c r="E75">
        <v>341729.28125200002</v>
      </c>
      <c r="F75">
        <v>341729.28125200002</v>
      </c>
      <c r="G75">
        <v>50</v>
      </c>
    </row>
    <row r="76" spans="1:7" x14ac:dyDescent="0.25">
      <c r="A76" s="1">
        <v>39951</v>
      </c>
      <c r="B76">
        <v>341975.03125200002</v>
      </c>
      <c r="C76">
        <v>341975.03125200002</v>
      </c>
      <c r="D76">
        <v>317399.03125200002</v>
      </c>
      <c r="E76">
        <v>318996.46875200002</v>
      </c>
      <c r="F76">
        <v>318996.46875200002</v>
      </c>
      <c r="G76">
        <v>75</v>
      </c>
    </row>
    <row r="77" spans="1:7" x14ac:dyDescent="0.25">
      <c r="A77" s="1">
        <v>39952</v>
      </c>
      <c r="B77">
        <v>315064.3125</v>
      </c>
      <c r="C77">
        <v>321576.96875200002</v>
      </c>
      <c r="D77">
        <v>308101.125</v>
      </c>
      <c r="E77">
        <v>312811.53125200002</v>
      </c>
      <c r="F77">
        <v>312811.53125200002</v>
      </c>
      <c r="G77">
        <v>50</v>
      </c>
    </row>
    <row r="78" spans="1:7" x14ac:dyDescent="0.25">
      <c r="A78" s="1">
        <v>39953</v>
      </c>
      <c r="B78">
        <v>310476.8125</v>
      </c>
      <c r="C78">
        <v>317521.90625200002</v>
      </c>
      <c r="D78">
        <v>294748.15625200002</v>
      </c>
      <c r="E78">
        <v>316948.46875200002</v>
      </c>
      <c r="F78">
        <v>316948.46875200002</v>
      </c>
      <c r="G78">
        <v>200</v>
      </c>
    </row>
    <row r="79" spans="1:7" x14ac:dyDescent="0.25">
      <c r="A79" s="1">
        <v>39954</v>
      </c>
      <c r="B79">
        <v>321495.03125200002</v>
      </c>
      <c r="C79">
        <v>341852.15625200002</v>
      </c>
      <c r="D79">
        <v>318095.375</v>
      </c>
      <c r="E79">
        <v>334643.1875</v>
      </c>
      <c r="F79">
        <v>334643.1875</v>
      </c>
      <c r="G79">
        <v>250</v>
      </c>
    </row>
    <row r="80" spans="1:7" x14ac:dyDescent="0.25">
      <c r="A80" s="1">
        <v>39955</v>
      </c>
      <c r="B80">
        <v>333619.1875</v>
      </c>
      <c r="C80">
        <v>343285.75</v>
      </c>
      <c r="D80">
        <v>327761.90625200002</v>
      </c>
      <c r="E80">
        <v>343285.75</v>
      </c>
      <c r="F80">
        <v>343285.75</v>
      </c>
      <c r="G80">
        <v>100</v>
      </c>
    </row>
    <row r="81" spans="1:7" x14ac:dyDescent="0.25">
      <c r="A81" s="1">
        <v>39959</v>
      </c>
      <c r="B81">
        <v>343285.75</v>
      </c>
      <c r="C81">
        <v>343285.75</v>
      </c>
      <c r="D81">
        <v>313425.90625200002</v>
      </c>
      <c r="E81">
        <v>321986.5625</v>
      </c>
      <c r="F81">
        <v>321986.5625</v>
      </c>
      <c r="G81">
        <v>125</v>
      </c>
    </row>
    <row r="82" spans="1:7" x14ac:dyDescent="0.25">
      <c r="A82" s="1">
        <v>39960</v>
      </c>
      <c r="B82">
        <v>320512</v>
      </c>
      <c r="C82">
        <v>332554.25</v>
      </c>
      <c r="D82">
        <v>311910.40625200002</v>
      </c>
      <c r="E82">
        <v>331120.625</v>
      </c>
      <c r="F82">
        <v>331120.625</v>
      </c>
      <c r="G82">
        <v>100</v>
      </c>
    </row>
    <row r="83" spans="1:7" x14ac:dyDescent="0.25">
      <c r="A83" s="1">
        <v>39961</v>
      </c>
      <c r="B83">
        <v>329113.59375200002</v>
      </c>
      <c r="C83">
        <v>335421.4375</v>
      </c>
      <c r="D83">
        <v>320184.3125</v>
      </c>
      <c r="E83">
        <v>326369.28125200002</v>
      </c>
      <c r="F83">
        <v>326369.28125200002</v>
      </c>
      <c r="G83">
        <v>100</v>
      </c>
    </row>
    <row r="84" spans="1:7" x14ac:dyDescent="0.25">
      <c r="A84" s="1">
        <v>39962</v>
      </c>
      <c r="B84">
        <v>318791.6875</v>
      </c>
      <c r="C84">
        <v>327720.96875200002</v>
      </c>
      <c r="D84">
        <v>318382.09375200002</v>
      </c>
      <c r="E84">
        <v>319201.28125200002</v>
      </c>
      <c r="F84">
        <v>319201.28125200002</v>
      </c>
      <c r="G84">
        <v>50</v>
      </c>
    </row>
    <row r="85" spans="1:7" x14ac:dyDescent="0.25">
      <c r="A85" s="1">
        <v>39965</v>
      </c>
      <c r="B85">
        <v>314900.46875200002</v>
      </c>
      <c r="C85">
        <v>315105.28125200002</v>
      </c>
      <c r="D85">
        <v>299950.09375200002</v>
      </c>
      <c r="E85">
        <v>304742.40625200002</v>
      </c>
      <c r="F85">
        <v>304742.40625200002</v>
      </c>
      <c r="G85">
        <v>100</v>
      </c>
    </row>
    <row r="86" spans="1:7" x14ac:dyDescent="0.25">
      <c r="A86" s="1">
        <v>39966</v>
      </c>
      <c r="B86">
        <v>307036.15625200002</v>
      </c>
      <c r="C86">
        <v>312074.25</v>
      </c>
      <c r="D86">
        <v>297861.125</v>
      </c>
      <c r="E86">
        <v>308879.375</v>
      </c>
      <c r="F86">
        <v>308879.375</v>
      </c>
      <c r="G86">
        <v>50</v>
      </c>
    </row>
    <row r="87" spans="1:7" x14ac:dyDescent="0.25">
      <c r="A87" s="1">
        <v>39967</v>
      </c>
      <c r="B87">
        <v>312033.28125200002</v>
      </c>
      <c r="C87">
        <v>328867.84375200002</v>
      </c>
      <c r="D87">
        <v>310681.59375200002</v>
      </c>
      <c r="E87">
        <v>323788.8125</v>
      </c>
      <c r="F87">
        <v>323788.8125</v>
      </c>
      <c r="G87">
        <v>75</v>
      </c>
    </row>
    <row r="88" spans="1:7" x14ac:dyDescent="0.25">
      <c r="A88" s="1">
        <v>39968</v>
      </c>
      <c r="B88">
        <v>322437.125</v>
      </c>
      <c r="C88">
        <v>324362.25</v>
      </c>
      <c r="D88">
        <v>314531.84375200002</v>
      </c>
      <c r="E88">
        <v>317562.875</v>
      </c>
      <c r="F88">
        <v>317562.875</v>
      </c>
      <c r="G88">
        <v>50</v>
      </c>
    </row>
    <row r="89" spans="1:7" x14ac:dyDescent="0.25">
      <c r="A89" s="1">
        <v>39969</v>
      </c>
      <c r="B89">
        <v>317726.71875200002</v>
      </c>
      <c r="C89">
        <v>323993.59375200002</v>
      </c>
      <c r="D89">
        <v>310149.125</v>
      </c>
      <c r="E89">
        <v>316825.59375200002</v>
      </c>
      <c r="F89">
        <v>316825.59375200002</v>
      </c>
      <c r="G89">
        <v>75</v>
      </c>
    </row>
    <row r="90" spans="1:7" x14ac:dyDescent="0.25">
      <c r="A90" s="1">
        <v>39972</v>
      </c>
      <c r="B90">
        <v>319651.84375200002</v>
      </c>
      <c r="C90">
        <v>327720.96875200002</v>
      </c>
      <c r="D90">
        <v>313384.96875200002</v>
      </c>
      <c r="E90">
        <v>318423.03125200002</v>
      </c>
      <c r="F90">
        <v>318423.03125200002</v>
      </c>
      <c r="G90">
        <v>50</v>
      </c>
    </row>
    <row r="91" spans="1:7" x14ac:dyDescent="0.25">
      <c r="A91" s="1">
        <v>39973</v>
      </c>
      <c r="B91">
        <v>317030.40625200002</v>
      </c>
      <c r="C91">
        <v>317030.40625200002</v>
      </c>
      <c r="D91">
        <v>302653.4375</v>
      </c>
      <c r="E91">
        <v>304168.96875200002</v>
      </c>
      <c r="F91">
        <v>304168.96875200002</v>
      </c>
      <c r="G91">
        <v>75</v>
      </c>
    </row>
    <row r="92" spans="1:7" x14ac:dyDescent="0.25">
      <c r="A92" s="1">
        <v>39974</v>
      </c>
      <c r="B92">
        <v>299909.125</v>
      </c>
      <c r="C92">
        <v>317480.96875200002</v>
      </c>
      <c r="D92">
        <v>299089.90625200002</v>
      </c>
      <c r="E92">
        <v>307200</v>
      </c>
      <c r="F92">
        <v>307200</v>
      </c>
      <c r="G92">
        <v>100</v>
      </c>
    </row>
    <row r="93" spans="1:7" x14ac:dyDescent="0.25">
      <c r="A93" s="1">
        <v>39975</v>
      </c>
      <c r="B93">
        <v>305643.53125200002</v>
      </c>
      <c r="C93">
        <v>305643.53125200002</v>
      </c>
      <c r="D93">
        <v>292782.09375200002</v>
      </c>
      <c r="E93">
        <v>300277.75</v>
      </c>
      <c r="F93">
        <v>300277.75</v>
      </c>
      <c r="G93">
        <v>100</v>
      </c>
    </row>
    <row r="94" spans="1:7" x14ac:dyDescent="0.25">
      <c r="A94" s="1">
        <v>39976</v>
      </c>
      <c r="B94">
        <v>302735.375</v>
      </c>
      <c r="C94">
        <v>303472.625</v>
      </c>
      <c r="D94">
        <v>293969.90625200002</v>
      </c>
      <c r="E94">
        <v>294502.40625200002</v>
      </c>
      <c r="F94">
        <v>294502.40625200002</v>
      </c>
      <c r="G94">
        <v>50</v>
      </c>
    </row>
    <row r="95" spans="1:7" x14ac:dyDescent="0.25">
      <c r="A95" s="1">
        <v>39979</v>
      </c>
      <c r="B95">
        <v>298598.40625200002</v>
      </c>
      <c r="C95">
        <v>308224</v>
      </c>
      <c r="D95">
        <v>297697.28125200002</v>
      </c>
      <c r="E95">
        <v>307568.625</v>
      </c>
      <c r="F95">
        <v>307568.625</v>
      </c>
      <c r="G95">
        <v>75</v>
      </c>
    </row>
    <row r="96" spans="1:7" x14ac:dyDescent="0.25">
      <c r="A96" s="1">
        <v>39980</v>
      </c>
      <c r="B96">
        <v>309329.90625200002</v>
      </c>
      <c r="C96">
        <v>322437.125</v>
      </c>
      <c r="D96">
        <v>303800.3125</v>
      </c>
      <c r="E96">
        <v>318668.8125</v>
      </c>
      <c r="F96">
        <v>318668.8125</v>
      </c>
      <c r="G96">
        <v>125</v>
      </c>
    </row>
    <row r="97" spans="1:7" x14ac:dyDescent="0.25">
      <c r="A97" s="1">
        <v>39981</v>
      </c>
      <c r="B97">
        <v>319651.84375200002</v>
      </c>
      <c r="C97">
        <v>328785.90625200002</v>
      </c>
      <c r="D97">
        <v>317767.6875</v>
      </c>
      <c r="E97">
        <v>323379.1875</v>
      </c>
      <c r="F97">
        <v>323379.1875</v>
      </c>
      <c r="G97">
        <v>100</v>
      </c>
    </row>
    <row r="98" spans="1:7" x14ac:dyDescent="0.25">
      <c r="A98" s="1">
        <v>39982</v>
      </c>
      <c r="B98">
        <v>322723.84375200002</v>
      </c>
      <c r="C98">
        <v>326410.25</v>
      </c>
      <c r="D98">
        <v>315146.25</v>
      </c>
      <c r="E98">
        <v>320266.25</v>
      </c>
      <c r="F98">
        <v>320266.25</v>
      </c>
      <c r="G98">
        <v>100</v>
      </c>
    </row>
    <row r="99" spans="1:7" x14ac:dyDescent="0.25">
      <c r="A99" s="1">
        <v>39983</v>
      </c>
      <c r="B99">
        <v>320593.90625200002</v>
      </c>
      <c r="C99">
        <v>320593.90625200002</v>
      </c>
      <c r="D99">
        <v>309248</v>
      </c>
      <c r="E99">
        <v>311377.90625200002</v>
      </c>
      <c r="F99">
        <v>311377.90625200002</v>
      </c>
      <c r="G99">
        <v>50</v>
      </c>
    </row>
    <row r="100" spans="1:7" x14ac:dyDescent="0.25">
      <c r="A100" s="1">
        <v>39986</v>
      </c>
      <c r="B100">
        <v>319365.125</v>
      </c>
      <c r="C100">
        <v>327434.25</v>
      </c>
      <c r="D100">
        <v>314286.09375200002</v>
      </c>
      <c r="E100">
        <v>323829.75</v>
      </c>
      <c r="F100">
        <v>323829.75</v>
      </c>
      <c r="G100">
        <v>75</v>
      </c>
    </row>
    <row r="101" spans="1:7" x14ac:dyDescent="0.25">
      <c r="A101" s="1">
        <v>39987</v>
      </c>
      <c r="B101">
        <v>323051.53125200002</v>
      </c>
      <c r="C101">
        <v>327229.4375</v>
      </c>
      <c r="D101">
        <v>316088.3125</v>
      </c>
      <c r="E101">
        <v>316211.1875</v>
      </c>
      <c r="F101">
        <v>316211.1875</v>
      </c>
      <c r="G101">
        <v>100</v>
      </c>
    </row>
    <row r="102" spans="1:7" x14ac:dyDescent="0.25">
      <c r="A102" s="1">
        <v>39988</v>
      </c>
      <c r="B102">
        <v>316170.25</v>
      </c>
      <c r="C102">
        <v>316170.25</v>
      </c>
      <c r="D102">
        <v>302202.875</v>
      </c>
      <c r="E102">
        <v>304824.3125</v>
      </c>
      <c r="F102">
        <v>304824.3125</v>
      </c>
      <c r="G102">
        <v>100</v>
      </c>
    </row>
    <row r="103" spans="1:7" x14ac:dyDescent="0.25">
      <c r="A103" s="1">
        <v>39989</v>
      </c>
      <c r="B103">
        <v>308756.46875200002</v>
      </c>
      <c r="C103">
        <v>308756.46875200002</v>
      </c>
      <c r="D103">
        <v>288727.03125200002</v>
      </c>
      <c r="E103">
        <v>290447.375</v>
      </c>
      <c r="F103">
        <v>290447.375</v>
      </c>
      <c r="G103">
        <v>150</v>
      </c>
    </row>
    <row r="104" spans="1:7" x14ac:dyDescent="0.25">
      <c r="A104" s="1">
        <v>39990</v>
      </c>
      <c r="B104">
        <v>293478.40625200002</v>
      </c>
      <c r="C104">
        <v>294584.3125</v>
      </c>
      <c r="D104">
        <v>283729.90625200002</v>
      </c>
      <c r="E104">
        <v>285900.8125</v>
      </c>
      <c r="F104">
        <v>285900.8125</v>
      </c>
      <c r="G104">
        <v>75</v>
      </c>
    </row>
    <row r="105" spans="1:7" x14ac:dyDescent="0.25">
      <c r="A105" s="1">
        <v>39993</v>
      </c>
      <c r="B105">
        <v>286474.25</v>
      </c>
      <c r="C105">
        <v>287907.84375200002</v>
      </c>
      <c r="D105">
        <v>273530.875</v>
      </c>
      <c r="E105">
        <v>274268.15625200002</v>
      </c>
      <c r="F105">
        <v>274268.15625200002</v>
      </c>
      <c r="G105">
        <v>150</v>
      </c>
    </row>
    <row r="106" spans="1:7" x14ac:dyDescent="0.25">
      <c r="A106" s="1">
        <v>39994</v>
      </c>
      <c r="B106">
        <v>274391.03125200002</v>
      </c>
      <c r="C106">
        <v>282746.875</v>
      </c>
      <c r="D106">
        <v>269803.53125200002</v>
      </c>
      <c r="E106">
        <v>278978.5625</v>
      </c>
      <c r="F106">
        <v>278978.5625</v>
      </c>
      <c r="G106">
        <v>225</v>
      </c>
    </row>
    <row r="107" spans="1:7" x14ac:dyDescent="0.25">
      <c r="A107" s="1">
        <v>39995</v>
      </c>
      <c r="B107">
        <v>275865.59375200002</v>
      </c>
      <c r="C107">
        <v>278200.3125</v>
      </c>
      <c r="D107">
        <v>270663.6875</v>
      </c>
      <c r="E107">
        <v>277872.625</v>
      </c>
      <c r="F107">
        <v>277872.625</v>
      </c>
      <c r="G107">
        <v>125</v>
      </c>
    </row>
    <row r="108" spans="1:7" x14ac:dyDescent="0.25">
      <c r="A108" s="1">
        <v>39996</v>
      </c>
      <c r="B108">
        <v>282091.53125200002</v>
      </c>
      <c r="C108">
        <v>293601.28125200002</v>
      </c>
      <c r="D108">
        <v>281763.84375200002</v>
      </c>
      <c r="E108">
        <v>293191.6875</v>
      </c>
      <c r="F108">
        <v>293191.6875</v>
      </c>
      <c r="G108">
        <v>250</v>
      </c>
    </row>
    <row r="109" spans="1:7" x14ac:dyDescent="0.25">
      <c r="A109" s="1">
        <v>40000</v>
      </c>
      <c r="B109">
        <v>296837.125</v>
      </c>
      <c r="C109">
        <v>299335.6875</v>
      </c>
      <c r="D109">
        <v>289095.6875</v>
      </c>
      <c r="E109">
        <v>289464.3125</v>
      </c>
      <c r="F109">
        <v>289464.3125</v>
      </c>
      <c r="G109">
        <v>75</v>
      </c>
    </row>
    <row r="110" spans="1:7" x14ac:dyDescent="0.25">
      <c r="A110" s="1">
        <v>40001</v>
      </c>
      <c r="B110">
        <v>293314.5625</v>
      </c>
      <c r="C110">
        <v>300851.1875</v>
      </c>
      <c r="D110">
        <v>290037.75</v>
      </c>
      <c r="E110">
        <v>298352.625</v>
      </c>
      <c r="F110">
        <v>298352.625</v>
      </c>
      <c r="G110">
        <v>75</v>
      </c>
    </row>
    <row r="111" spans="1:7" x14ac:dyDescent="0.25">
      <c r="A111" s="1">
        <v>40002</v>
      </c>
      <c r="B111">
        <v>301015.03125200002</v>
      </c>
      <c r="C111">
        <v>316620.8125</v>
      </c>
      <c r="D111">
        <v>296878.09375200002</v>
      </c>
      <c r="E111">
        <v>304742.40625200002</v>
      </c>
      <c r="F111">
        <v>304742.40625200002</v>
      </c>
      <c r="G111">
        <v>175</v>
      </c>
    </row>
    <row r="112" spans="1:7" x14ac:dyDescent="0.25">
      <c r="A112" s="1">
        <v>40003</v>
      </c>
      <c r="B112">
        <v>301056</v>
      </c>
      <c r="C112">
        <v>303841.28125200002</v>
      </c>
      <c r="D112">
        <v>294502.40625200002</v>
      </c>
      <c r="E112">
        <v>299745.28125200002</v>
      </c>
      <c r="F112">
        <v>299745.28125200002</v>
      </c>
      <c r="G112">
        <v>100</v>
      </c>
    </row>
    <row r="113" spans="1:7" x14ac:dyDescent="0.25">
      <c r="A113" s="1">
        <v>40004</v>
      </c>
      <c r="B113">
        <v>301424.625</v>
      </c>
      <c r="C113">
        <v>306094.09375200002</v>
      </c>
      <c r="D113">
        <v>298434.5625</v>
      </c>
      <c r="E113">
        <v>299622.40625200002</v>
      </c>
      <c r="F113">
        <v>299622.40625200002</v>
      </c>
      <c r="G113">
        <v>75</v>
      </c>
    </row>
    <row r="114" spans="1:7" x14ac:dyDescent="0.25">
      <c r="A114" s="1">
        <v>40007</v>
      </c>
      <c r="B114">
        <v>300974.09375200002</v>
      </c>
      <c r="C114">
        <v>301957.125</v>
      </c>
      <c r="D114">
        <v>286310.40625200002</v>
      </c>
      <c r="E114">
        <v>289587.1875</v>
      </c>
      <c r="F114">
        <v>289587.1875</v>
      </c>
      <c r="G114">
        <v>200</v>
      </c>
    </row>
    <row r="115" spans="1:7" x14ac:dyDescent="0.25">
      <c r="A115" s="1">
        <v>40008</v>
      </c>
      <c r="B115">
        <v>287703.03125200002</v>
      </c>
      <c r="C115">
        <v>289955.84375200002</v>
      </c>
      <c r="D115">
        <v>281313.28125200002</v>
      </c>
      <c r="E115">
        <v>283197.4375</v>
      </c>
      <c r="F115">
        <v>283197.4375</v>
      </c>
      <c r="G115">
        <v>150</v>
      </c>
    </row>
    <row r="116" spans="1:7" x14ac:dyDescent="0.25">
      <c r="A116" s="1">
        <v>40009</v>
      </c>
      <c r="B116">
        <v>277463.03125200002</v>
      </c>
      <c r="C116">
        <v>279470.09375200002</v>
      </c>
      <c r="D116">
        <v>270295.03125200002</v>
      </c>
      <c r="E116">
        <v>276193.28125200002</v>
      </c>
      <c r="F116">
        <v>276193.28125200002</v>
      </c>
      <c r="G116">
        <v>375</v>
      </c>
    </row>
    <row r="117" spans="1:7" x14ac:dyDescent="0.25">
      <c r="A117" s="1">
        <v>40010</v>
      </c>
      <c r="B117">
        <v>277995.53125200002</v>
      </c>
      <c r="C117">
        <v>278077.4375</v>
      </c>
      <c r="D117">
        <v>270008.3125</v>
      </c>
      <c r="E117">
        <v>271605.75</v>
      </c>
      <c r="F117">
        <v>271605.75</v>
      </c>
      <c r="G117">
        <v>250</v>
      </c>
    </row>
    <row r="118" spans="1:7" x14ac:dyDescent="0.25">
      <c r="A118" s="1">
        <v>40011</v>
      </c>
      <c r="B118">
        <v>272384</v>
      </c>
      <c r="C118">
        <v>273162.25</v>
      </c>
      <c r="D118">
        <v>269312</v>
      </c>
      <c r="E118">
        <v>271687.6875</v>
      </c>
      <c r="F118">
        <v>271687.6875</v>
      </c>
      <c r="G118">
        <v>150</v>
      </c>
    </row>
    <row r="119" spans="1:7" x14ac:dyDescent="0.25">
      <c r="A119" s="1">
        <v>40014</v>
      </c>
      <c r="B119">
        <v>270295.03125200002</v>
      </c>
      <c r="C119">
        <v>272711.6875</v>
      </c>
      <c r="D119">
        <v>265338.875</v>
      </c>
      <c r="E119">
        <v>266403.84375200002</v>
      </c>
      <c r="F119">
        <v>266403.84375200002</v>
      </c>
      <c r="G119">
        <v>200</v>
      </c>
    </row>
    <row r="120" spans="1:7" x14ac:dyDescent="0.25">
      <c r="A120" s="1">
        <v>40015</v>
      </c>
      <c r="B120">
        <v>264151.03125200002</v>
      </c>
      <c r="C120">
        <v>267755.53125200002</v>
      </c>
      <c r="D120">
        <v>261693.4375</v>
      </c>
      <c r="E120">
        <v>262553.59375200002</v>
      </c>
      <c r="F120">
        <v>262553.59375200002</v>
      </c>
      <c r="G120">
        <v>225</v>
      </c>
    </row>
    <row r="121" spans="1:7" x14ac:dyDescent="0.25">
      <c r="A121" s="1">
        <v>40016</v>
      </c>
      <c r="B121">
        <v>265379.84375200002</v>
      </c>
      <c r="C121">
        <v>266362.875</v>
      </c>
      <c r="D121">
        <v>248995.84375199999</v>
      </c>
      <c r="E121">
        <v>251412.48437600001</v>
      </c>
      <c r="F121">
        <v>251412.48437600001</v>
      </c>
      <c r="G121">
        <v>425</v>
      </c>
    </row>
    <row r="122" spans="1:7" x14ac:dyDescent="0.25">
      <c r="A122" s="1">
        <v>40017</v>
      </c>
      <c r="B122">
        <v>252477.4375</v>
      </c>
      <c r="C122">
        <v>252887.04687600001</v>
      </c>
      <c r="D122">
        <v>243015.6875</v>
      </c>
      <c r="E122">
        <v>244203.51562399999</v>
      </c>
      <c r="F122">
        <v>244203.51562399999</v>
      </c>
      <c r="G122">
        <v>375</v>
      </c>
    </row>
    <row r="123" spans="1:7" x14ac:dyDescent="0.25">
      <c r="A123" s="1">
        <v>40018</v>
      </c>
      <c r="B123">
        <v>245841.92187600001</v>
      </c>
      <c r="C123">
        <v>247357.4375</v>
      </c>
      <c r="D123">
        <v>243015.6875</v>
      </c>
      <c r="E123">
        <v>243179.51562399999</v>
      </c>
      <c r="F123">
        <v>243179.51562399999</v>
      </c>
      <c r="G123">
        <v>125</v>
      </c>
    </row>
    <row r="124" spans="1:7" x14ac:dyDescent="0.25">
      <c r="A124" s="1">
        <v>40021</v>
      </c>
      <c r="B124">
        <v>246702.07812399999</v>
      </c>
      <c r="C124">
        <v>248545.28125199999</v>
      </c>
      <c r="D124">
        <v>243138.5625</v>
      </c>
      <c r="E124">
        <v>245760</v>
      </c>
      <c r="F124">
        <v>245760</v>
      </c>
      <c r="G124">
        <v>175</v>
      </c>
    </row>
    <row r="125" spans="1:7" x14ac:dyDescent="0.25">
      <c r="A125" s="1">
        <v>40022</v>
      </c>
      <c r="B125">
        <v>249815.04687600001</v>
      </c>
      <c r="C125">
        <v>257925.125</v>
      </c>
      <c r="D125">
        <v>245841.92187600001</v>
      </c>
      <c r="E125">
        <v>256204.79687600001</v>
      </c>
      <c r="F125">
        <v>256204.79687600001</v>
      </c>
      <c r="G125">
        <v>300</v>
      </c>
    </row>
    <row r="126" spans="1:7" x14ac:dyDescent="0.25">
      <c r="A126" s="1">
        <v>40023</v>
      </c>
      <c r="B126">
        <v>257310.71875199999</v>
      </c>
      <c r="C126">
        <v>261857.28125199999</v>
      </c>
      <c r="D126">
        <v>254156.79687600001</v>
      </c>
      <c r="E126">
        <v>258949.125</v>
      </c>
      <c r="F126">
        <v>258949.125</v>
      </c>
      <c r="G126">
        <v>125</v>
      </c>
    </row>
    <row r="127" spans="1:7" x14ac:dyDescent="0.25">
      <c r="A127" s="1">
        <v>40024</v>
      </c>
      <c r="B127">
        <v>254730.23437600001</v>
      </c>
      <c r="C127">
        <v>255385.59375199999</v>
      </c>
      <c r="D127">
        <v>248954.875</v>
      </c>
      <c r="E127">
        <v>252313.59375199999</v>
      </c>
      <c r="F127">
        <v>252313.59375199999</v>
      </c>
      <c r="G127">
        <v>125</v>
      </c>
    </row>
    <row r="128" spans="1:7" x14ac:dyDescent="0.25">
      <c r="A128" s="1">
        <v>40025</v>
      </c>
      <c r="B128">
        <v>253460.48437600001</v>
      </c>
      <c r="C128">
        <v>254361.59375199999</v>
      </c>
      <c r="D128">
        <v>248872.95312399999</v>
      </c>
      <c r="E128">
        <v>253829.125</v>
      </c>
      <c r="F128">
        <v>253829.125</v>
      </c>
      <c r="G128">
        <v>100</v>
      </c>
    </row>
    <row r="129" spans="1:7" x14ac:dyDescent="0.25">
      <c r="A129" s="1">
        <v>40028</v>
      </c>
      <c r="B129">
        <v>251248.64062399999</v>
      </c>
      <c r="C129">
        <v>253050.875</v>
      </c>
      <c r="D129">
        <v>247685.125</v>
      </c>
      <c r="E129">
        <v>249323.51562399999</v>
      </c>
      <c r="F129">
        <v>249323.51562399999</v>
      </c>
      <c r="G129">
        <v>150</v>
      </c>
    </row>
    <row r="130" spans="1:7" x14ac:dyDescent="0.25">
      <c r="A130" s="1">
        <v>40029</v>
      </c>
      <c r="B130">
        <v>251207.6875</v>
      </c>
      <c r="C130">
        <v>252272.64062399999</v>
      </c>
      <c r="D130">
        <v>245841.92187600001</v>
      </c>
      <c r="E130">
        <v>246579.20312399999</v>
      </c>
      <c r="F130">
        <v>246579.20312399999</v>
      </c>
      <c r="G130">
        <v>125</v>
      </c>
    </row>
    <row r="131" spans="1:7" x14ac:dyDescent="0.25">
      <c r="A131" s="1">
        <v>40030</v>
      </c>
      <c r="B131">
        <v>247889.92187600001</v>
      </c>
      <c r="C131">
        <v>250388.48437600001</v>
      </c>
      <c r="D131">
        <v>244981.76562399999</v>
      </c>
      <c r="E131">
        <v>245555.20312399999</v>
      </c>
      <c r="F131">
        <v>245555.20312399999</v>
      </c>
      <c r="G131">
        <v>175</v>
      </c>
    </row>
    <row r="132" spans="1:7" x14ac:dyDescent="0.25">
      <c r="A132" s="1">
        <v>40031</v>
      </c>
      <c r="B132">
        <v>245719.04687600001</v>
      </c>
      <c r="C132">
        <v>250634.23437600001</v>
      </c>
      <c r="D132">
        <v>241991.6875</v>
      </c>
      <c r="E132">
        <v>248791.04687600001</v>
      </c>
      <c r="F132">
        <v>248791.04687600001</v>
      </c>
      <c r="G132">
        <v>175</v>
      </c>
    </row>
    <row r="133" spans="1:7" x14ac:dyDescent="0.25">
      <c r="A133" s="1">
        <v>40032</v>
      </c>
      <c r="B133">
        <v>245923.84375199999</v>
      </c>
      <c r="C133">
        <v>248832</v>
      </c>
      <c r="D133">
        <v>235560.95312399999</v>
      </c>
      <c r="E133">
        <v>238673.92187600001</v>
      </c>
      <c r="F133">
        <v>238673.92187600001</v>
      </c>
      <c r="G133">
        <v>150</v>
      </c>
    </row>
    <row r="134" spans="1:7" x14ac:dyDescent="0.25">
      <c r="A134" s="1">
        <v>40035</v>
      </c>
      <c r="B134">
        <v>240844.79687600001</v>
      </c>
      <c r="C134">
        <v>244326.40625199999</v>
      </c>
      <c r="D134">
        <v>238673.92187600001</v>
      </c>
      <c r="E134">
        <v>239001.59375199999</v>
      </c>
      <c r="F134">
        <v>239001.59375199999</v>
      </c>
      <c r="G134">
        <v>100</v>
      </c>
    </row>
    <row r="135" spans="1:7" x14ac:dyDescent="0.25">
      <c r="A135" s="1">
        <v>40036</v>
      </c>
      <c r="B135">
        <v>241582.07812399999</v>
      </c>
      <c r="C135">
        <v>251985.92187600001</v>
      </c>
      <c r="D135">
        <v>241172.48437600001</v>
      </c>
      <c r="E135">
        <v>245760</v>
      </c>
      <c r="F135">
        <v>245760</v>
      </c>
      <c r="G135">
        <v>200</v>
      </c>
    </row>
    <row r="136" spans="1:7" x14ac:dyDescent="0.25">
      <c r="A136" s="1">
        <v>40037</v>
      </c>
      <c r="B136">
        <v>246333.4375</v>
      </c>
      <c r="C136">
        <v>247070.71875199999</v>
      </c>
      <c r="D136">
        <v>237772.79687600001</v>
      </c>
      <c r="E136">
        <v>240066.5625</v>
      </c>
      <c r="F136">
        <v>240066.5625</v>
      </c>
      <c r="G136">
        <v>150</v>
      </c>
    </row>
    <row r="137" spans="1:7" x14ac:dyDescent="0.25">
      <c r="A137" s="1">
        <v>40038</v>
      </c>
      <c r="B137">
        <v>240189.4375</v>
      </c>
      <c r="C137">
        <v>243630.07812399999</v>
      </c>
      <c r="D137">
        <v>234045.4375</v>
      </c>
      <c r="E137">
        <v>234536.95312399999</v>
      </c>
      <c r="F137">
        <v>234536.95312399999</v>
      </c>
      <c r="G137">
        <v>200</v>
      </c>
    </row>
    <row r="138" spans="1:7" x14ac:dyDescent="0.25">
      <c r="A138" s="1">
        <v>40039</v>
      </c>
      <c r="B138">
        <v>235438.07812399999</v>
      </c>
      <c r="C138">
        <v>243875.84375199999</v>
      </c>
      <c r="D138">
        <v>235438.07812399999</v>
      </c>
      <c r="E138">
        <v>241131.51562399999</v>
      </c>
      <c r="F138">
        <v>241131.51562399999</v>
      </c>
      <c r="G138">
        <v>125</v>
      </c>
    </row>
    <row r="139" spans="1:7" x14ac:dyDescent="0.25">
      <c r="A139" s="1">
        <v>40042</v>
      </c>
      <c r="B139">
        <v>247644.15625199999</v>
      </c>
      <c r="C139">
        <v>255303.6875</v>
      </c>
      <c r="D139">
        <v>247316.48437600001</v>
      </c>
      <c r="E139">
        <v>254238.71875199999</v>
      </c>
      <c r="F139">
        <v>254238.71875199999</v>
      </c>
      <c r="G139">
        <v>250</v>
      </c>
    </row>
    <row r="140" spans="1:7" x14ac:dyDescent="0.25">
      <c r="A140" s="1">
        <v>40043</v>
      </c>
      <c r="B140">
        <v>253460.48437600001</v>
      </c>
      <c r="C140">
        <v>254525.4375</v>
      </c>
      <c r="D140">
        <v>247562.23437600001</v>
      </c>
      <c r="E140">
        <v>249241.59375199999</v>
      </c>
      <c r="F140">
        <v>249241.59375199999</v>
      </c>
      <c r="G140">
        <v>150</v>
      </c>
    </row>
    <row r="141" spans="1:7" x14ac:dyDescent="0.25">
      <c r="A141" s="1">
        <v>40044</v>
      </c>
      <c r="B141">
        <v>252682.23437600001</v>
      </c>
      <c r="C141">
        <v>253870.07812399999</v>
      </c>
      <c r="D141">
        <v>238878.71875199999</v>
      </c>
      <c r="E141">
        <v>241213.4375</v>
      </c>
      <c r="F141">
        <v>241213.4375</v>
      </c>
      <c r="G141">
        <v>250</v>
      </c>
    </row>
    <row r="142" spans="1:7" x14ac:dyDescent="0.25">
      <c r="A142" s="1">
        <v>40045</v>
      </c>
      <c r="B142">
        <v>240394.23437600001</v>
      </c>
      <c r="C142">
        <v>241172.48437600001</v>
      </c>
      <c r="D142">
        <v>235397.125</v>
      </c>
      <c r="E142">
        <v>236707.84375199999</v>
      </c>
      <c r="F142">
        <v>236707.84375199999</v>
      </c>
      <c r="G142">
        <v>125</v>
      </c>
    </row>
    <row r="143" spans="1:7" x14ac:dyDescent="0.25">
      <c r="A143" s="1">
        <v>40046</v>
      </c>
      <c r="B143">
        <v>234496</v>
      </c>
      <c r="C143">
        <v>234823.6875</v>
      </c>
      <c r="D143">
        <v>231219.20312399999</v>
      </c>
      <c r="E143">
        <v>232407.04687600001</v>
      </c>
      <c r="F143">
        <v>232407.04687600001</v>
      </c>
      <c r="G143">
        <v>275</v>
      </c>
    </row>
    <row r="144" spans="1:7" x14ac:dyDescent="0.25">
      <c r="A144" s="1">
        <v>40049</v>
      </c>
      <c r="B144">
        <v>231669.76562399999</v>
      </c>
      <c r="C144">
        <v>234455.04687600001</v>
      </c>
      <c r="D144">
        <v>229662.71875199999</v>
      </c>
      <c r="E144">
        <v>233308.15625199999</v>
      </c>
      <c r="F144">
        <v>233308.15625199999</v>
      </c>
      <c r="G144">
        <v>150</v>
      </c>
    </row>
    <row r="145" spans="1:7" x14ac:dyDescent="0.25">
      <c r="A145" s="1">
        <v>40050</v>
      </c>
      <c r="B145">
        <v>232857.59375199999</v>
      </c>
      <c r="C145">
        <v>240107.51562399999</v>
      </c>
      <c r="D145">
        <v>230809.59375199999</v>
      </c>
      <c r="E145">
        <v>238632.95312399999</v>
      </c>
      <c r="F145">
        <v>238632.95312399999</v>
      </c>
      <c r="G145">
        <v>225</v>
      </c>
    </row>
    <row r="146" spans="1:7" x14ac:dyDescent="0.25">
      <c r="A146" s="1">
        <v>40051</v>
      </c>
      <c r="B146">
        <v>237568</v>
      </c>
      <c r="C146">
        <v>241950.71875199999</v>
      </c>
      <c r="D146">
        <v>236380.15625199999</v>
      </c>
      <c r="E146">
        <v>241459.20312399999</v>
      </c>
      <c r="F146">
        <v>241459.20312399999</v>
      </c>
      <c r="G146">
        <v>275</v>
      </c>
    </row>
    <row r="147" spans="1:7" x14ac:dyDescent="0.25">
      <c r="A147" s="1">
        <v>40052</v>
      </c>
      <c r="B147">
        <v>241500.15625199999</v>
      </c>
      <c r="C147">
        <v>244736</v>
      </c>
      <c r="D147">
        <v>235110.40625199999</v>
      </c>
      <c r="E147">
        <v>235560.95312399999</v>
      </c>
      <c r="F147">
        <v>235560.95312399999</v>
      </c>
      <c r="G147">
        <v>200</v>
      </c>
    </row>
    <row r="148" spans="1:7" x14ac:dyDescent="0.25">
      <c r="A148" s="1">
        <v>40053</v>
      </c>
      <c r="B148">
        <v>232448</v>
      </c>
      <c r="C148">
        <v>239779.84375199999</v>
      </c>
      <c r="D148">
        <v>232079.35937600001</v>
      </c>
      <c r="E148">
        <v>239656.95312399999</v>
      </c>
      <c r="F148">
        <v>239656.95312399999</v>
      </c>
      <c r="G148">
        <v>175</v>
      </c>
    </row>
    <row r="149" spans="1:7" x14ac:dyDescent="0.25">
      <c r="A149" s="1">
        <v>40056</v>
      </c>
      <c r="B149">
        <v>242032.64062399999</v>
      </c>
      <c r="C149">
        <v>245637.125</v>
      </c>
      <c r="D149">
        <v>241664</v>
      </c>
      <c r="E149">
        <v>242360.3125</v>
      </c>
      <c r="F149">
        <v>242360.3125</v>
      </c>
      <c r="G149">
        <v>125</v>
      </c>
    </row>
    <row r="150" spans="1:7" x14ac:dyDescent="0.25">
      <c r="A150" s="1">
        <v>40057</v>
      </c>
      <c r="B150">
        <v>244817.92187600001</v>
      </c>
      <c r="C150">
        <v>255877.125</v>
      </c>
      <c r="D150">
        <v>239329.28125199999</v>
      </c>
      <c r="E150">
        <v>255426.5625</v>
      </c>
      <c r="F150">
        <v>255426.5625</v>
      </c>
      <c r="G150">
        <v>350</v>
      </c>
    </row>
    <row r="151" spans="1:7" x14ac:dyDescent="0.25">
      <c r="A151" s="1">
        <v>40058</v>
      </c>
      <c r="B151">
        <v>256163.84375199999</v>
      </c>
      <c r="C151">
        <v>256983.04687600001</v>
      </c>
      <c r="D151">
        <v>252928</v>
      </c>
      <c r="E151">
        <v>256778.23437600001</v>
      </c>
      <c r="F151">
        <v>256778.23437600001</v>
      </c>
      <c r="G151">
        <v>175</v>
      </c>
    </row>
    <row r="152" spans="1:7" x14ac:dyDescent="0.25">
      <c r="A152" s="1">
        <v>40059</v>
      </c>
      <c r="B152">
        <v>256081.92187600001</v>
      </c>
      <c r="C152">
        <v>256450.5625</v>
      </c>
      <c r="D152">
        <v>243875.84375199999</v>
      </c>
      <c r="E152">
        <v>244572.15625199999</v>
      </c>
      <c r="F152">
        <v>244572.15625199999</v>
      </c>
      <c r="G152">
        <v>200</v>
      </c>
    </row>
    <row r="153" spans="1:7" x14ac:dyDescent="0.25">
      <c r="A153" s="1">
        <v>40060</v>
      </c>
      <c r="B153">
        <v>245923.84375199999</v>
      </c>
      <c r="C153">
        <v>246169.59375199999</v>
      </c>
      <c r="D153">
        <v>237568</v>
      </c>
      <c r="E153">
        <v>237608.95312399999</v>
      </c>
      <c r="F153">
        <v>237608.95312399999</v>
      </c>
      <c r="G153">
        <v>225</v>
      </c>
    </row>
    <row r="154" spans="1:7" x14ac:dyDescent="0.25">
      <c r="A154" s="1">
        <v>40064</v>
      </c>
      <c r="B154">
        <v>235560.95312399999</v>
      </c>
      <c r="C154">
        <v>235683.84375199999</v>
      </c>
      <c r="D154">
        <v>229376</v>
      </c>
      <c r="E154">
        <v>229662.71875199999</v>
      </c>
      <c r="F154">
        <v>229662.71875199999</v>
      </c>
      <c r="G154">
        <v>300</v>
      </c>
    </row>
    <row r="155" spans="1:7" x14ac:dyDescent="0.25">
      <c r="A155" s="1">
        <v>40065</v>
      </c>
      <c r="B155">
        <v>229335.04687600001</v>
      </c>
      <c r="C155">
        <v>230195.20312399999</v>
      </c>
      <c r="D155">
        <v>222003.20312399999</v>
      </c>
      <c r="E155">
        <v>222248.95312399999</v>
      </c>
      <c r="F155">
        <v>222248.95312399999</v>
      </c>
      <c r="G155">
        <v>300</v>
      </c>
    </row>
    <row r="156" spans="1:7" x14ac:dyDescent="0.25">
      <c r="A156" s="1">
        <v>40066</v>
      </c>
      <c r="B156">
        <v>221880.3125</v>
      </c>
      <c r="C156">
        <v>223313.92187600001</v>
      </c>
      <c r="D156">
        <v>213032.95312399999</v>
      </c>
      <c r="E156">
        <v>213442.5625</v>
      </c>
      <c r="F156">
        <v>213442.5625</v>
      </c>
      <c r="G156">
        <v>425</v>
      </c>
    </row>
    <row r="157" spans="1:7" x14ac:dyDescent="0.25">
      <c r="A157" s="1">
        <v>40067</v>
      </c>
      <c r="B157">
        <v>212664.3125</v>
      </c>
      <c r="C157">
        <v>217415.6875</v>
      </c>
      <c r="D157">
        <v>209551.35937600001</v>
      </c>
      <c r="E157">
        <v>216227.84375199999</v>
      </c>
      <c r="F157">
        <v>216227.84375199999</v>
      </c>
      <c r="G157">
        <v>400</v>
      </c>
    </row>
    <row r="158" spans="1:7" x14ac:dyDescent="0.25">
      <c r="A158" s="1">
        <v>40070</v>
      </c>
      <c r="B158">
        <v>217088</v>
      </c>
      <c r="C158">
        <v>219627.51562399999</v>
      </c>
      <c r="D158">
        <v>209674.23437600001</v>
      </c>
      <c r="E158">
        <v>210083.84375199999</v>
      </c>
      <c r="F158">
        <v>210083.84375199999</v>
      </c>
      <c r="G158">
        <v>250</v>
      </c>
    </row>
    <row r="159" spans="1:7" x14ac:dyDescent="0.25">
      <c r="A159" s="1">
        <v>40071</v>
      </c>
      <c r="B159">
        <v>210329.59375199999</v>
      </c>
      <c r="C159">
        <v>212787.20312399999</v>
      </c>
      <c r="D159">
        <v>207994.875</v>
      </c>
      <c r="E159">
        <v>208896</v>
      </c>
      <c r="F159">
        <v>208896</v>
      </c>
      <c r="G159">
        <v>275</v>
      </c>
    </row>
    <row r="160" spans="1:7" x14ac:dyDescent="0.25">
      <c r="A160" s="1">
        <v>40072</v>
      </c>
      <c r="B160">
        <v>208896</v>
      </c>
      <c r="C160">
        <v>209633.28125199999</v>
      </c>
      <c r="D160">
        <v>201154.5625</v>
      </c>
      <c r="E160">
        <v>202833.92187600001</v>
      </c>
      <c r="F160">
        <v>202833.92187600001</v>
      </c>
      <c r="G160">
        <v>425</v>
      </c>
    </row>
    <row r="161" spans="1:7" x14ac:dyDescent="0.25">
      <c r="A161" s="1">
        <v>40073</v>
      </c>
      <c r="B161">
        <v>202260.48437600001</v>
      </c>
      <c r="C161">
        <v>205864.95312399999</v>
      </c>
      <c r="D161">
        <v>200294.40625199999</v>
      </c>
      <c r="E161">
        <v>203816.95312399999</v>
      </c>
      <c r="F161">
        <v>203816.95312399999</v>
      </c>
      <c r="G161">
        <v>450</v>
      </c>
    </row>
    <row r="162" spans="1:7" x14ac:dyDescent="0.25">
      <c r="A162" s="1">
        <v>40074</v>
      </c>
      <c r="B162">
        <v>203571.20312399999</v>
      </c>
      <c r="C162">
        <v>208773.125</v>
      </c>
      <c r="D162">
        <v>201809.92187600001</v>
      </c>
      <c r="E162">
        <v>207667.20312399999</v>
      </c>
      <c r="F162">
        <v>207667.20312399999</v>
      </c>
      <c r="G162">
        <v>250</v>
      </c>
    </row>
    <row r="163" spans="1:7" x14ac:dyDescent="0.25">
      <c r="A163" s="1">
        <v>40077</v>
      </c>
      <c r="B163">
        <v>210616.3125</v>
      </c>
      <c r="C163">
        <v>211968</v>
      </c>
      <c r="D163">
        <v>206970.875</v>
      </c>
      <c r="E163">
        <v>207708.15625199999</v>
      </c>
      <c r="F163">
        <v>207708.15625199999</v>
      </c>
      <c r="G163">
        <v>375</v>
      </c>
    </row>
    <row r="164" spans="1:7" x14ac:dyDescent="0.25">
      <c r="A164" s="1">
        <v>40078</v>
      </c>
      <c r="B164">
        <v>205168.64062399999</v>
      </c>
      <c r="C164">
        <v>206233.59375199999</v>
      </c>
      <c r="D164">
        <v>200704</v>
      </c>
      <c r="E164">
        <v>202956.79687600001</v>
      </c>
      <c r="F164">
        <v>202956.79687600001</v>
      </c>
      <c r="G164">
        <v>200</v>
      </c>
    </row>
    <row r="165" spans="1:7" x14ac:dyDescent="0.25">
      <c r="A165" s="1">
        <v>40079</v>
      </c>
      <c r="B165">
        <v>202792.95312399999</v>
      </c>
      <c r="C165">
        <v>205824</v>
      </c>
      <c r="D165">
        <v>194969.59375199999</v>
      </c>
      <c r="E165">
        <v>205783.04687600001</v>
      </c>
      <c r="F165">
        <v>205783.04687600001</v>
      </c>
      <c r="G165">
        <v>475</v>
      </c>
    </row>
    <row r="166" spans="1:7" x14ac:dyDescent="0.25">
      <c r="A166" s="1">
        <v>40080</v>
      </c>
      <c r="B166">
        <v>204759.04687600001</v>
      </c>
      <c r="C166">
        <v>212869.125</v>
      </c>
      <c r="D166">
        <v>203243.51562399999</v>
      </c>
      <c r="E166">
        <v>208322.5625</v>
      </c>
      <c r="F166">
        <v>208322.5625</v>
      </c>
      <c r="G166">
        <v>375</v>
      </c>
    </row>
    <row r="167" spans="1:7" x14ac:dyDescent="0.25">
      <c r="A167" s="1">
        <v>40081</v>
      </c>
      <c r="B167">
        <v>210124.79687600001</v>
      </c>
      <c r="C167">
        <v>212623.35937600001</v>
      </c>
      <c r="D167">
        <v>206520.3125</v>
      </c>
      <c r="E167">
        <v>208650.23437600001</v>
      </c>
      <c r="F167">
        <v>208650.23437600001</v>
      </c>
      <c r="G167">
        <v>250</v>
      </c>
    </row>
    <row r="168" spans="1:7" x14ac:dyDescent="0.25">
      <c r="A168" s="1">
        <v>40084</v>
      </c>
      <c r="B168">
        <v>208691.20312399999</v>
      </c>
      <c r="C168">
        <v>208691.20312399999</v>
      </c>
      <c r="D168">
        <v>201318.40625199999</v>
      </c>
      <c r="E168">
        <v>201687.04687600001</v>
      </c>
      <c r="F168">
        <v>201687.04687600001</v>
      </c>
      <c r="G168">
        <v>175</v>
      </c>
    </row>
    <row r="169" spans="1:7" x14ac:dyDescent="0.25">
      <c r="A169" s="1">
        <v>40085</v>
      </c>
      <c r="B169">
        <v>202096.64062399999</v>
      </c>
      <c r="C169">
        <v>203243.51562399999</v>
      </c>
      <c r="D169">
        <v>199188.48437600001</v>
      </c>
      <c r="E169">
        <v>200499.20312399999</v>
      </c>
      <c r="F169">
        <v>200499.20312399999</v>
      </c>
      <c r="G169">
        <v>200</v>
      </c>
    </row>
    <row r="170" spans="1:7" x14ac:dyDescent="0.25">
      <c r="A170" s="1">
        <v>40086</v>
      </c>
      <c r="B170">
        <v>200704</v>
      </c>
      <c r="C170">
        <v>207052.79687600001</v>
      </c>
      <c r="D170">
        <v>199475.20312399999</v>
      </c>
      <c r="E170">
        <v>204759.04687600001</v>
      </c>
      <c r="F170">
        <v>204759.04687600001</v>
      </c>
      <c r="G170">
        <v>275</v>
      </c>
    </row>
    <row r="171" spans="1:7" x14ac:dyDescent="0.25">
      <c r="A171" s="1">
        <v>40087</v>
      </c>
      <c r="B171">
        <v>206274.5625</v>
      </c>
      <c r="C171">
        <v>214466.5625</v>
      </c>
      <c r="D171">
        <v>205619.20312399999</v>
      </c>
      <c r="E171">
        <v>214425.59375199999</v>
      </c>
      <c r="F171">
        <v>214425.59375199999</v>
      </c>
      <c r="G171">
        <v>300</v>
      </c>
    </row>
    <row r="172" spans="1:7" x14ac:dyDescent="0.25">
      <c r="A172" s="1">
        <v>40088</v>
      </c>
      <c r="B172">
        <v>217825.28125199999</v>
      </c>
      <c r="C172">
        <v>219258.875</v>
      </c>
      <c r="D172">
        <v>210124.79687600001</v>
      </c>
      <c r="E172">
        <v>213934.07812399999</v>
      </c>
      <c r="F172">
        <v>213934.07812399999</v>
      </c>
      <c r="G172">
        <v>300</v>
      </c>
    </row>
    <row r="173" spans="1:7" x14ac:dyDescent="0.25">
      <c r="A173" s="1">
        <v>40091</v>
      </c>
      <c r="B173">
        <v>214179.84375199999</v>
      </c>
      <c r="C173">
        <v>214507.51562399999</v>
      </c>
      <c r="D173">
        <v>204513.28125199999</v>
      </c>
      <c r="E173">
        <v>206233.59375199999</v>
      </c>
      <c r="F173">
        <v>206233.59375199999</v>
      </c>
      <c r="G173">
        <v>175</v>
      </c>
    </row>
    <row r="174" spans="1:7" x14ac:dyDescent="0.25">
      <c r="A174" s="1">
        <v>40092</v>
      </c>
      <c r="B174">
        <v>204226.5625</v>
      </c>
      <c r="C174">
        <v>204800</v>
      </c>
      <c r="D174">
        <v>196239.35937600001</v>
      </c>
      <c r="E174">
        <v>198983.6875</v>
      </c>
      <c r="F174">
        <v>198983.6875</v>
      </c>
      <c r="G174">
        <v>350</v>
      </c>
    </row>
    <row r="175" spans="1:7" x14ac:dyDescent="0.25">
      <c r="A175" s="1">
        <v>40093</v>
      </c>
      <c r="B175">
        <v>200744.95312399999</v>
      </c>
      <c r="C175">
        <v>200908.79687600001</v>
      </c>
      <c r="D175">
        <v>197591.04687600001</v>
      </c>
      <c r="E175">
        <v>198000.64062399999</v>
      </c>
      <c r="F175">
        <v>198000.64062399999</v>
      </c>
      <c r="G175">
        <v>100</v>
      </c>
    </row>
    <row r="176" spans="1:7" x14ac:dyDescent="0.25">
      <c r="A176" s="1">
        <v>40094</v>
      </c>
      <c r="B176">
        <v>196280.3125</v>
      </c>
      <c r="C176">
        <v>198041.59375199999</v>
      </c>
      <c r="D176">
        <v>194969.59375199999</v>
      </c>
      <c r="E176">
        <v>196935.6875</v>
      </c>
      <c r="F176">
        <v>196935.6875</v>
      </c>
      <c r="G176">
        <v>325</v>
      </c>
    </row>
    <row r="177" spans="1:7" x14ac:dyDescent="0.25">
      <c r="A177" s="1">
        <v>40095</v>
      </c>
      <c r="B177">
        <v>197877.76562399999</v>
      </c>
      <c r="C177">
        <v>198000.64062399999</v>
      </c>
      <c r="D177">
        <v>193372.15625199999</v>
      </c>
      <c r="E177">
        <v>193822.71875199999</v>
      </c>
      <c r="F177">
        <v>193822.71875199999</v>
      </c>
      <c r="G177">
        <v>225</v>
      </c>
    </row>
    <row r="178" spans="1:7" x14ac:dyDescent="0.25">
      <c r="A178" s="1">
        <v>40098</v>
      </c>
      <c r="B178">
        <v>192471.04687600001</v>
      </c>
      <c r="C178">
        <v>192880.64062399999</v>
      </c>
      <c r="D178">
        <v>186163.20312399999</v>
      </c>
      <c r="E178">
        <v>187187.20312399999</v>
      </c>
      <c r="F178">
        <v>187187.20312399999</v>
      </c>
      <c r="G178">
        <v>300</v>
      </c>
    </row>
    <row r="179" spans="1:7" x14ac:dyDescent="0.25">
      <c r="A179" s="1">
        <v>40099</v>
      </c>
      <c r="B179">
        <v>188293.125</v>
      </c>
      <c r="C179">
        <v>193699.84375199999</v>
      </c>
      <c r="D179">
        <v>186449.92187600001</v>
      </c>
      <c r="E179">
        <v>187269.125</v>
      </c>
      <c r="F179">
        <v>187269.125</v>
      </c>
      <c r="G179">
        <v>200</v>
      </c>
    </row>
    <row r="180" spans="1:7" x14ac:dyDescent="0.25">
      <c r="A180" s="1">
        <v>40100</v>
      </c>
      <c r="B180">
        <v>184238.07812399999</v>
      </c>
      <c r="C180">
        <v>185139.20312399999</v>
      </c>
      <c r="D180">
        <v>180838.40625199999</v>
      </c>
      <c r="E180">
        <v>182312.95312399999</v>
      </c>
      <c r="F180">
        <v>182312.95312399999</v>
      </c>
      <c r="G180">
        <v>350</v>
      </c>
    </row>
    <row r="181" spans="1:7" x14ac:dyDescent="0.25">
      <c r="A181" s="1">
        <v>40101</v>
      </c>
      <c r="B181">
        <v>184729.59375199999</v>
      </c>
      <c r="C181">
        <v>185139.20312399999</v>
      </c>
      <c r="D181">
        <v>178913.28125199999</v>
      </c>
      <c r="E181">
        <v>178995.20312399999</v>
      </c>
      <c r="F181">
        <v>178995.20312399999</v>
      </c>
      <c r="G181">
        <v>175</v>
      </c>
    </row>
    <row r="182" spans="1:7" x14ac:dyDescent="0.25">
      <c r="A182" s="1">
        <v>40102</v>
      </c>
      <c r="B182">
        <v>181043.20312399999</v>
      </c>
      <c r="C182">
        <v>184893.4375</v>
      </c>
      <c r="D182">
        <v>180019.20312399999</v>
      </c>
      <c r="E182">
        <v>182722.5625</v>
      </c>
      <c r="F182">
        <v>182722.5625</v>
      </c>
      <c r="G182">
        <v>175</v>
      </c>
    </row>
    <row r="183" spans="1:7" x14ac:dyDescent="0.25">
      <c r="A183" s="1">
        <v>40105</v>
      </c>
      <c r="B183">
        <v>181985.28125199999</v>
      </c>
      <c r="C183">
        <v>182231.04687600001</v>
      </c>
      <c r="D183">
        <v>176619.51562399999</v>
      </c>
      <c r="E183">
        <v>177807.35937600001</v>
      </c>
      <c r="F183">
        <v>177807.35937600001</v>
      </c>
      <c r="G183">
        <v>225</v>
      </c>
    </row>
    <row r="184" spans="1:7" x14ac:dyDescent="0.25">
      <c r="A184" s="1">
        <v>40106</v>
      </c>
      <c r="B184">
        <v>177602.5625</v>
      </c>
      <c r="C184">
        <v>179937.28125199999</v>
      </c>
      <c r="D184">
        <v>175431.6875</v>
      </c>
      <c r="E184">
        <v>176947.20312399999</v>
      </c>
      <c r="F184">
        <v>176947.20312399999</v>
      </c>
      <c r="G184">
        <v>275</v>
      </c>
    </row>
    <row r="185" spans="1:7" x14ac:dyDescent="0.25">
      <c r="A185" s="1">
        <v>40107</v>
      </c>
      <c r="B185">
        <v>178544.64062399999</v>
      </c>
      <c r="C185">
        <v>180551.6875</v>
      </c>
      <c r="D185">
        <v>172032</v>
      </c>
      <c r="E185">
        <v>180264.95312399999</v>
      </c>
      <c r="F185">
        <v>180264.95312399999</v>
      </c>
      <c r="G185">
        <v>725</v>
      </c>
    </row>
    <row r="186" spans="1:7" x14ac:dyDescent="0.25">
      <c r="A186" s="1">
        <v>40108</v>
      </c>
      <c r="B186">
        <v>179568.64062399999</v>
      </c>
      <c r="C186">
        <v>182067.20312399999</v>
      </c>
      <c r="D186">
        <v>171950.07812399999</v>
      </c>
      <c r="E186">
        <v>172359.6875</v>
      </c>
      <c r="F186">
        <v>172359.6875</v>
      </c>
      <c r="G186">
        <v>425</v>
      </c>
    </row>
    <row r="187" spans="1:7" x14ac:dyDescent="0.25">
      <c r="A187" s="1">
        <v>40109</v>
      </c>
      <c r="B187">
        <v>170598.40625199999</v>
      </c>
      <c r="C187">
        <v>175063.04687600001</v>
      </c>
      <c r="D187">
        <v>168591.35937600001</v>
      </c>
      <c r="E187">
        <v>173342.71875199999</v>
      </c>
      <c r="F187">
        <v>173342.71875199999</v>
      </c>
      <c r="G187">
        <v>400</v>
      </c>
    </row>
    <row r="188" spans="1:7" x14ac:dyDescent="0.25">
      <c r="A188" s="1">
        <v>40112</v>
      </c>
      <c r="B188">
        <v>171909.125</v>
      </c>
      <c r="C188">
        <v>180428.79687600001</v>
      </c>
      <c r="D188">
        <v>168755.20312399999</v>
      </c>
      <c r="E188">
        <v>178995.20312399999</v>
      </c>
      <c r="F188">
        <v>178995.20312399999</v>
      </c>
      <c r="G188">
        <v>325</v>
      </c>
    </row>
    <row r="189" spans="1:7" x14ac:dyDescent="0.25">
      <c r="A189" s="1">
        <v>40113</v>
      </c>
      <c r="B189">
        <v>178790.40625199999</v>
      </c>
      <c r="C189">
        <v>180756.48437600001</v>
      </c>
      <c r="D189">
        <v>175554.5625</v>
      </c>
      <c r="E189">
        <v>176865.28125199999</v>
      </c>
      <c r="F189">
        <v>176865.28125199999</v>
      </c>
      <c r="G189">
        <v>375</v>
      </c>
    </row>
    <row r="190" spans="1:7" x14ac:dyDescent="0.25">
      <c r="A190" s="1">
        <v>40114</v>
      </c>
      <c r="B190">
        <v>178094.07812399999</v>
      </c>
      <c r="C190">
        <v>189235.20312399999</v>
      </c>
      <c r="D190">
        <v>177561.59375199999</v>
      </c>
      <c r="E190">
        <v>189112.3125</v>
      </c>
      <c r="F190">
        <v>189112.3125</v>
      </c>
      <c r="G190">
        <v>425</v>
      </c>
    </row>
    <row r="191" spans="1:7" x14ac:dyDescent="0.25">
      <c r="A191" s="1">
        <v>40115</v>
      </c>
      <c r="B191">
        <v>184401.92187600001</v>
      </c>
      <c r="C191">
        <v>185835.51562399999</v>
      </c>
      <c r="D191">
        <v>178954.23437600001</v>
      </c>
      <c r="E191">
        <v>179486.71875199999</v>
      </c>
      <c r="F191">
        <v>179486.71875199999</v>
      </c>
      <c r="G191">
        <v>300</v>
      </c>
    </row>
    <row r="192" spans="1:7" x14ac:dyDescent="0.25">
      <c r="A192" s="1">
        <v>40116</v>
      </c>
      <c r="B192">
        <v>181821.4375</v>
      </c>
      <c r="C192">
        <v>200704</v>
      </c>
      <c r="D192">
        <v>179527.6875</v>
      </c>
      <c r="E192">
        <v>197509.125</v>
      </c>
      <c r="F192">
        <v>197509.125</v>
      </c>
      <c r="G192">
        <v>725</v>
      </c>
    </row>
    <row r="193" spans="1:7" x14ac:dyDescent="0.25">
      <c r="A193" s="1">
        <v>40119</v>
      </c>
      <c r="B193">
        <v>194764.79687600001</v>
      </c>
      <c r="C193">
        <v>204431.35937600001</v>
      </c>
      <c r="D193">
        <v>189603.84375199999</v>
      </c>
      <c r="E193">
        <v>199516.15625199999</v>
      </c>
      <c r="F193">
        <v>199516.15625199999</v>
      </c>
      <c r="G193">
        <v>575</v>
      </c>
    </row>
    <row r="194" spans="1:7" x14ac:dyDescent="0.25">
      <c r="A194" s="1">
        <v>40120</v>
      </c>
      <c r="B194">
        <v>202670.07812399999</v>
      </c>
      <c r="C194">
        <v>203898.875</v>
      </c>
      <c r="D194">
        <v>196608</v>
      </c>
      <c r="E194">
        <v>199720.95312399999</v>
      </c>
      <c r="F194">
        <v>199720.95312399999</v>
      </c>
      <c r="G194">
        <v>550</v>
      </c>
    </row>
    <row r="195" spans="1:7" x14ac:dyDescent="0.25">
      <c r="A195" s="1">
        <v>40121</v>
      </c>
      <c r="B195">
        <v>194764.79687600001</v>
      </c>
      <c r="C195">
        <v>199639.04687600001</v>
      </c>
      <c r="D195">
        <v>191488</v>
      </c>
      <c r="E195">
        <v>198082.5625</v>
      </c>
      <c r="F195">
        <v>198082.5625</v>
      </c>
      <c r="G195">
        <v>350</v>
      </c>
    </row>
    <row r="196" spans="1:7" x14ac:dyDescent="0.25">
      <c r="A196" s="1">
        <v>40122</v>
      </c>
      <c r="B196">
        <v>194191.35937600001</v>
      </c>
      <c r="C196">
        <v>196198.40625199999</v>
      </c>
      <c r="D196">
        <v>187432.95312399999</v>
      </c>
      <c r="E196">
        <v>187965.4375</v>
      </c>
      <c r="F196">
        <v>187965.4375</v>
      </c>
      <c r="G196">
        <v>325</v>
      </c>
    </row>
    <row r="197" spans="1:7" x14ac:dyDescent="0.25">
      <c r="A197" s="1">
        <v>40123</v>
      </c>
      <c r="B197">
        <v>191979.51562399999</v>
      </c>
      <c r="C197">
        <v>192143.35937600001</v>
      </c>
      <c r="D197">
        <v>182476.79687600001</v>
      </c>
      <c r="E197">
        <v>182804.48437600001</v>
      </c>
      <c r="F197">
        <v>182804.48437600001</v>
      </c>
      <c r="G197">
        <v>325</v>
      </c>
    </row>
    <row r="198" spans="1:7" x14ac:dyDescent="0.25">
      <c r="A198" s="1">
        <v>40126</v>
      </c>
      <c r="B198">
        <v>179363.84375199999</v>
      </c>
      <c r="C198">
        <v>179363.84375199999</v>
      </c>
      <c r="D198">
        <v>171417.59375199999</v>
      </c>
      <c r="E198">
        <v>171868.15625199999</v>
      </c>
      <c r="F198">
        <v>171868.15625199999</v>
      </c>
      <c r="G198">
        <v>425</v>
      </c>
    </row>
    <row r="199" spans="1:7" x14ac:dyDescent="0.25">
      <c r="A199" s="1">
        <v>40127</v>
      </c>
      <c r="B199">
        <v>173096.95312399999</v>
      </c>
      <c r="C199">
        <v>174120.95312399999</v>
      </c>
      <c r="D199">
        <v>168960</v>
      </c>
      <c r="E199">
        <v>173957.125</v>
      </c>
      <c r="F199">
        <v>173957.125</v>
      </c>
      <c r="G199">
        <v>350</v>
      </c>
    </row>
    <row r="200" spans="1:7" x14ac:dyDescent="0.25">
      <c r="A200" s="1">
        <v>40128</v>
      </c>
      <c r="B200">
        <v>171008</v>
      </c>
      <c r="C200">
        <v>176005.125</v>
      </c>
      <c r="D200">
        <v>168427.51562399999</v>
      </c>
      <c r="E200">
        <v>173834.23437600001</v>
      </c>
      <c r="F200">
        <v>173834.23437600001</v>
      </c>
      <c r="G200">
        <v>275</v>
      </c>
    </row>
    <row r="201" spans="1:7" x14ac:dyDescent="0.25">
      <c r="A201" s="1">
        <v>40129</v>
      </c>
      <c r="B201">
        <v>175595.51562399999</v>
      </c>
      <c r="C201">
        <v>181370.875</v>
      </c>
      <c r="D201">
        <v>173219.84375199999</v>
      </c>
      <c r="E201">
        <v>179159.04687600001</v>
      </c>
      <c r="F201">
        <v>179159.04687600001</v>
      </c>
      <c r="G201">
        <v>350</v>
      </c>
    </row>
    <row r="202" spans="1:7" x14ac:dyDescent="0.25">
      <c r="A202" s="1">
        <v>40130</v>
      </c>
      <c r="B202">
        <v>180224</v>
      </c>
      <c r="C202">
        <v>183910.40625199999</v>
      </c>
      <c r="D202">
        <v>176455.6875</v>
      </c>
      <c r="E202">
        <v>178176</v>
      </c>
      <c r="F202">
        <v>178176</v>
      </c>
      <c r="G202">
        <v>300</v>
      </c>
    </row>
    <row r="203" spans="1:7" x14ac:dyDescent="0.25">
      <c r="A203" s="1">
        <v>40133</v>
      </c>
      <c r="B203">
        <v>176005.125</v>
      </c>
      <c r="C203">
        <v>176865.28125199999</v>
      </c>
      <c r="D203">
        <v>172769.28125199999</v>
      </c>
      <c r="E203">
        <v>175308.79687600001</v>
      </c>
      <c r="F203">
        <v>175308.79687600001</v>
      </c>
      <c r="G203">
        <v>325</v>
      </c>
    </row>
    <row r="204" spans="1:7" x14ac:dyDescent="0.25">
      <c r="A204" s="1">
        <v>40134</v>
      </c>
      <c r="B204">
        <v>177766.40625199999</v>
      </c>
      <c r="C204">
        <v>178176</v>
      </c>
      <c r="D204">
        <v>171294.71875199999</v>
      </c>
      <c r="E204">
        <v>172851.20312399999</v>
      </c>
      <c r="F204">
        <v>172851.20312399999</v>
      </c>
      <c r="G204">
        <v>325</v>
      </c>
    </row>
    <row r="205" spans="1:7" x14ac:dyDescent="0.25">
      <c r="A205" s="1">
        <v>40135</v>
      </c>
      <c r="B205">
        <v>173588.48437600001</v>
      </c>
      <c r="C205">
        <v>174448.64062399999</v>
      </c>
      <c r="D205">
        <v>168960</v>
      </c>
      <c r="E205">
        <v>169287.6875</v>
      </c>
      <c r="F205">
        <v>169287.6875</v>
      </c>
      <c r="G205">
        <v>300</v>
      </c>
    </row>
    <row r="206" spans="1:7" x14ac:dyDescent="0.25">
      <c r="A206" s="1">
        <v>40136</v>
      </c>
      <c r="B206">
        <v>171704.3125</v>
      </c>
      <c r="C206">
        <v>177152</v>
      </c>
      <c r="D206">
        <v>170803.20312399999</v>
      </c>
      <c r="E206">
        <v>173506.5625</v>
      </c>
      <c r="F206">
        <v>173506.5625</v>
      </c>
      <c r="G206">
        <v>475</v>
      </c>
    </row>
    <row r="207" spans="1:7" x14ac:dyDescent="0.25">
      <c r="A207" s="1">
        <v>40137</v>
      </c>
      <c r="B207">
        <v>175513.59375199999</v>
      </c>
      <c r="C207">
        <v>175964.15625199999</v>
      </c>
      <c r="D207">
        <v>167321.59375199999</v>
      </c>
      <c r="E207">
        <v>168919.04687600001</v>
      </c>
      <c r="F207">
        <v>168919.04687600001</v>
      </c>
      <c r="G207">
        <v>475</v>
      </c>
    </row>
    <row r="208" spans="1:7" x14ac:dyDescent="0.25">
      <c r="A208" s="1">
        <v>40140</v>
      </c>
      <c r="B208">
        <v>164741.125</v>
      </c>
      <c r="C208">
        <v>165642.23437600001</v>
      </c>
      <c r="D208">
        <v>158310.40625199999</v>
      </c>
      <c r="E208">
        <v>158924.79687600001</v>
      </c>
      <c r="F208">
        <v>158924.79687600001</v>
      </c>
      <c r="G208">
        <v>675</v>
      </c>
    </row>
    <row r="209" spans="1:7" x14ac:dyDescent="0.25">
      <c r="A209" s="1">
        <v>40141</v>
      </c>
      <c r="B209">
        <v>159088.64062399999</v>
      </c>
      <c r="C209">
        <v>162693.125</v>
      </c>
      <c r="D209">
        <v>157163.51562399999</v>
      </c>
      <c r="E209">
        <v>157327.35937600001</v>
      </c>
      <c r="F209">
        <v>157327.35937600001</v>
      </c>
      <c r="G209">
        <v>350</v>
      </c>
    </row>
    <row r="210" spans="1:7" x14ac:dyDescent="0.25">
      <c r="A210" s="1">
        <v>40142</v>
      </c>
      <c r="B210">
        <v>156016.64062399999</v>
      </c>
      <c r="C210">
        <v>158310.40625199999</v>
      </c>
      <c r="D210">
        <v>153681.92187600001</v>
      </c>
      <c r="E210">
        <v>154583.04687600001</v>
      </c>
      <c r="F210">
        <v>154583.04687600001</v>
      </c>
      <c r="G210">
        <v>500</v>
      </c>
    </row>
    <row r="211" spans="1:7" x14ac:dyDescent="0.25">
      <c r="A211" s="1">
        <v>40144</v>
      </c>
      <c r="B211">
        <v>172277.76562399999</v>
      </c>
      <c r="C211">
        <v>172646.40625199999</v>
      </c>
      <c r="D211">
        <v>159744</v>
      </c>
      <c r="E211">
        <v>164331.51562399999</v>
      </c>
      <c r="F211">
        <v>164331.51562399999</v>
      </c>
      <c r="G211">
        <v>575</v>
      </c>
    </row>
    <row r="212" spans="1:7" x14ac:dyDescent="0.25">
      <c r="A212" s="1">
        <v>40147</v>
      </c>
      <c r="B212">
        <v>163307.51562399999</v>
      </c>
      <c r="C212">
        <v>167403.51562399999</v>
      </c>
      <c r="D212">
        <v>162447.35937600001</v>
      </c>
      <c r="E212">
        <v>164986.875</v>
      </c>
      <c r="F212">
        <v>164986.875</v>
      </c>
      <c r="G212">
        <v>425</v>
      </c>
    </row>
    <row r="213" spans="1:7" x14ac:dyDescent="0.25">
      <c r="A213" s="1">
        <v>40148</v>
      </c>
      <c r="B213">
        <v>162201.59375199999</v>
      </c>
      <c r="C213">
        <v>162693.125</v>
      </c>
      <c r="D213">
        <v>157696</v>
      </c>
      <c r="E213">
        <v>158883.84375199999</v>
      </c>
      <c r="F213">
        <v>158883.84375199999</v>
      </c>
      <c r="G213">
        <v>250</v>
      </c>
    </row>
    <row r="214" spans="1:7" x14ac:dyDescent="0.25">
      <c r="A214" s="1">
        <v>40149</v>
      </c>
      <c r="B214">
        <v>158679.04687600001</v>
      </c>
      <c r="C214">
        <v>160112.64062399999</v>
      </c>
      <c r="D214">
        <v>155688.95312399999</v>
      </c>
      <c r="E214">
        <v>158064.64062399999</v>
      </c>
      <c r="F214">
        <v>158064.64062399999</v>
      </c>
      <c r="G214">
        <v>400</v>
      </c>
    </row>
    <row r="215" spans="1:7" x14ac:dyDescent="0.25">
      <c r="A215" s="1">
        <v>40150</v>
      </c>
      <c r="B215">
        <v>157245.4375</v>
      </c>
      <c r="C215">
        <v>161669.125</v>
      </c>
      <c r="D215">
        <v>155238.40625199999</v>
      </c>
      <c r="E215">
        <v>161341.4375</v>
      </c>
      <c r="F215">
        <v>161341.4375</v>
      </c>
      <c r="G215">
        <v>350</v>
      </c>
    </row>
    <row r="216" spans="1:7" x14ac:dyDescent="0.25">
      <c r="A216" s="1">
        <v>40151</v>
      </c>
      <c r="B216">
        <v>155279.35937600001</v>
      </c>
      <c r="C216">
        <v>160563.20312399999</v>
      </c>
      <c r="D216">
        <v>154050.5625</v>
      </c>
      <c r="E216">
        <v>157450.23437600001</v>
      </c>
      <c r="F216">
        <v>157450.23437600001</v>
      </c>
      <c r="G216">
        <v>600</v>
      </c>
    </row>
    <row r="217" spans="1:7" x14ac:dyDescent="0.25">
      <c r="A217" s="1">
        <v>40154</v>
      </c>
      <c r="B217">
        <v>158556.15625199999</v>
      </c>
      <c r="C217">
        <v>159334.40625199999</v>
      </c>
      <c r="D217">
        <v>155320.3125</v>
      </c>
      <c r="E217">
        <v>156139.51562399999</v>
      </c>
      <c r="F217">
        <v>156139.51562399999</v>
      </c>
      <c r="G217">
        <v>375</v>
      </c>
    </row>
    <row r="218" spans="1:7" x14ac:dyDescent="0.25">
      <c r="A218" s="1">
        <v>40155</v>
      </c>
      <c r="B218">
        <v>159334.40625199999</v>
      </c>
      <c r="C218">
        <v>162201.59375199999</v>
      </c>
      <c r="D218">
        <v>158105.59375199999</v>
      </c>
      <c r="E218">
        <v>160481.28125199999</v>
      </c>
      <c r="F218">
        <v>160481.28125199999</v>
      </c>
      <c r="G218">
        <v>400</v>
      </c>
    </row>
    <row r="219" spans="1:7" x14ac:dyDescent="0.25">
      <c r="A219" s="1">
        <v>40156</v>
      </c>
      <c r="B219">
        <v>161341.4375</v>
      </c>
      <c r="C219">
        <v>162037.76562399999</v>
      </c>
      <c r="D219">
        <v>158842.875</v>
      </c>
      <c r="E219">
        <v>159539.20312399999</v>
      </c>
      <c r="F219">
        <v>159539.20312399999</v>
      </c>
      <c r="G219">
        <v>250</v>
      </c>
    </row>
    <row r="220" spans="1:7" x14ac:dyDescent="0.25">
      <c r="A220" s="1">
        <v>40157</v>
      </c>
      <c r="B220">
        <v>157696</v>
      </c>
      <c r="C220">
        <v>158433.28125199999</v>
      </c>
      <c r="D220">
        <v>156139.51562399999</v>
      </c>
      <c r="E220">
        <v>156835.84375199999</v>
      </c>
      <c r="F220">
        <v>156835.84375199999</v>
      </c>
      <c r="G220">
        <v>175</v>
      </c>
    </row>
    <row r="221" spans="1:7" x14ac:dyDescent="0.25">
      <c r="A221" s="1">
        <v>40158</v>
      </c>
      <c r="B221">
        <v>156467.20312399999</v>
      </c>
      <c r="C221">
        <v>157696</v>
      </c>
      <c r="D221">
        <v>154869.76562399999</v>
      </c>
      <c r="E221">
        <v>156057.59375199999</v>
      </c>
      <c r="F221">
        <v>156057.59375199999</v>
      </c>
      <c r="G221">
        <v>375</v>
      </c>
    </row>
    <row r="222" spans="1:7" x14ac:dyDescent="0.25">
      <c r="A222" s="1">
        <v>40161</v>
      </c>
      <c r="B222">
        <v>154828.79687600001</v>
      </c>
      <c r="C222">
        <v>156385.28125199999</v>
      </c>
      <c r="D222">
        <v>152780.79687600001</v>
      </c>
      <c r="E222">
        <v>153190.40625199999</v>
      </c>
      <c r="F222">
        <v>153190.40625199999</v>
      </c>
      <c r="G222">
        <v>275</v>
      </c>
    </row>
    <row r="223" spans="1:7" x14ac:dyDescent="0.25">
      <c r="A223" s="1">
        <v>40162</v>
      </c>
      <c r="B223">
        <v>155033.59375199999</v>
      </c>
      <c r="C223">
        <v>155033.59375199999</v>
      </c>
      <c r="D223">
        <v>150323.20312399999</v>
      </c>
      <c r="E223">
        <v>150814.71875199999</v>
      </c>
      <c r="F223">
        <v>150814.71875199999</v>
      </c>
      <c r="G223">
        <v>350</v>
      </c>
    </row>
    <row r="224" spans="1:7" x14ac:dyDescent="0.25">
      <c r="A224" s="1">
        <v>40163</v>
      </c>
      <c r="B224">
        <v>150159.35937600001</v>
      </c>
      <c r="C224">
        <v>151060.48437600001</v>
      </c>
      <c r="D224">
        <v>144220.15625199999</v>
      </c>
      <c r="E224">
        <v>144916.48437600001</v>
      </c>
      <c r="F224">
        <v>144916.48437600001</v>
      </c>
      <c r="G224">
        <v>475</v>
      </c>
    </row>
    <row r="225" spans="1:7" x14ac:dyDescent="0.25">
      <c r="A225" s="1">
        <v>40164</v>
      </c>
      <c r="B225">
        <v>147456</v>
      </c>
      <c r="C225">
        <v>148234.23437600001</v>
      </c>
      <c r="D225">
        <v>145735.6875</v>
      </c>
      <c r="E225">
        <v>146841.59375199999</v>
      </c>
      <c r="F225">
        <v>146841.59375199999</v>
      </c>
      <c r="G225">
        <v>350</v>
      </c>
    </row>
    <row r="226" spans="1:7" x14ac:dyDescent="0.25">
      <c r="A226" s="1">
        <v>40165</v>
      </c>
      <c r="B226">
        <v>145530.875</v>
      </c>
      <c r="C226">
        <v>147005.4375</v>
      </c>
      <c r="D226">
        <v>143892.48437600001</v>
      </c>
      <c r="E226">
        <v>144343.04687600001</v>
      </c>
      <c r="F226">
        <v>144343.04687600001</v>
      </c>
      <c r="G226">
        <v>175</v>
      </c>
    </row>
    <row r="227" spans="1:7" x14ac:dyDescent="0.25">
      <c r="A227" s="1">
        <v>40168</v>
      </c>
      <c r="B227">
        <v>143769.59375199999</v>
      </c>
      <c r="C227">
        <v>144179.20312399999</v>
      </c>
      <c r="D227">
        <v>139714.5625</v>
      </c>
      <c r="E227">
        <v>139796.48437600001</v>
      </c>
      <c r="F227">
        <v>139796.48437600001</v>
      </c>
      <c r="G227">
        <v>425</v>
      </c>
    </row>
    <row r="228" spans="1:7" x14ac:dyDescent="0.25">
      <c r="A228" s="1">
        <v>40169</v>
      </c>
      <c r="B228">
        <v>138526.71875199999</v>
      </c>
      <c r="C228">
        <v>139059.20312399999</v>
      </c>
      <c r="D228">
        <v>135987.20312399999</v>
      </c>
      <c r="E228">
        <v>136642.5625</v>
      </c>
      <c r="F228">
        <v>136642.5625</v>
      </c>
      <c r="G228">
        <v>425</v>
      </c>
    </row>
    <row r="229" spans="1:7" x14ac:dyDescent="0.25">
      <c r="A229" s="1">
        <v>40170</v>
      </c>
      <c r="B229">
        <v>135495.6875</v>
      </c>
      <c r="C229">
        <v>136273.92187600001</v>
      </c>
      <c r="D229">
        <v>133529.59375199999</v>
      </c>
      <c r="E229">
        <v>134676.48437600001</v>
      </c>
      <c r="F229">
        <v>134676.48437600001</v>
      </c>
      <c r="G229">
        <v>250</v>
      </c>
    </row>
    <row r="230" spans="1:7" x14ac:dyDescent="0.25">
      <c r="A230" s="1">
        <v>40171</v>
      </c>
      <c r="B230">
        <v>134635.51562399999</v>
      </c>
      <c r="C230">
        <v>134676.48437600001</v>
      </c>
      <c r="D230">
        <v>131727.35937600001</v>
      </c>
      <c r="E230">
        <v>133529.59375199999</v>
      </c>
      <c r="F230">
        <v>133529.59375199999</v>
      </c>
      <c r="G230">
        <v>75</v>
      </c>
    </row>
    <row r="231" spans="1:7" x14ac:dyDescent="0.25">
      <c r="A231" s="1">
        <v>40175</v>
      </c>
      <c r="B231">
        <v>133529.59375199999</v>
      </c>
      <c r="C231">
        <v>134963.20312399999</v>
      </c>
      <c r="D231">
        <v>131768.3125</v>
      </c>
      <c r="E231">
        <v>133570.5625</v>
      </c>
      <c r="F231">
        <v>133570.5625</v>
      </c>
      <c r="G231">
        <v>325</v>
      </c>
    </row>
    <row r="232" spans="1:7" x14ac:dyDescent="0.25">
      <c r="A232" s="1">
        <v>40176</v>
      </c>
      <c r="B232">
        <v>133529.59375199999</v>
      </c>
      <c r="C232">
        <v>133529.59375199999</v>
      </c>
      <c r="D232">
        <v>131235.84375199999</v>
      </c>
      <c r="E232">
        <v>133529.59375199999</v>
      </c>
      <c r="F232">
        <v>133529.59375199999</v>
      </c>
      <c r="G232">
        <v>350</v>
      </c>
    </row>
    <row r="233" spans="1:7" x14ac:dyDescent="0.25">
      <c r="A233" s="1">
        <v>40177</v>
      </c>
      <c r="B233">
        <v>134389.76562399999</v>
      </c>
      <c r="C233">
        <v>136683.51562399999</v>
      </c>
      <c r="D233">
        <v>133120</v>
      </c>
      <c r="E233">
        <v>135905.28125199999</v>
      </c>
      <c r="F233">
        <v>135905.28125199999</v>
      </c>
      <c r="G233">
        <v>950</v>
      </c>
    </row>
    <row r="234" spans="1:7" x14ac:dyDescent="0.25">
      <c r="A234" s="1">
        <v>40178</v>
      </c>
      <c r="B234">
        <v>135659.51562399999</v>
      </c>
      <c r="C234">
        <v>139632.64062399999</v>
      </c>
      <c r="D234">
        <v>134266.875</v>
      </c>
      <c r="E234">
        <v>139550.71875199999</v>
      </c>
      <c r="F234">
        <v>139550.71875199999</v>
      </c>
      <c r="G234">
        <v>875</v>
      </c>
    </row>
    <row r="235" spans="1:7" x14ac:dyDescent="0.25">
      <c r="A235" s="1">
        <v>40182</v>
      </c>
      <c r="B235">
        <v>136069.125</v>
      </c>
      <c r="C235">
        <v>136151.04687600001</v>
      </c>
      <c r="D235">
        <v>133693.4375</v>
      </c>
      <c r="E235">
        <v>133980.15625199999</v>
      </c>
      <c r="F235">
        <v>133980.15625199999</v>
      </c>
      <c r="G235">
        <v>875</v>
      </c>
    </row>
    <row r="236" spans="1:7" x14ac:dyDescent="0.25">
      <c r="A236" s="1">
        <v>40183</v>
      </c>
      <c r="B236">
        <v>134184.95312399999</v>
      </c>
      <c r="C236">
        <v>134348.79687600001</v>
      </c>
      <c r="D236">
        <v>131194.875</v>
      </c>
      <c r="E236">
        <v>131440.64062399999</v>
      </c>
      <c r="F236">
        <v>131440.64062399999</v>
      </c>
      <c r="G236">
        <v>775</v>
      </c>
    </row>
    <row r="237" spans="1:7" x14ac:dyDescent="0.25">
      <c r="A237" s="1">
        <v>40184</v>
      </c>
      <c r="B237">
        <v>131072</v>
      </c>
      <c r="C237">
        <v>131481.59375199999</v>
      </c>
      <c r="D237">
        <v>127016.960936</v>
      </c>
      <c r="E237">
        <v>127795.20312400001</v>
      </c>
      <c r="F237">
        <v>127795.20312400001</v>
      </c>
      <c r="G237">
        <v>1075</v>
      </c>
    </row>
    <row r="238" spans="1:7" x14ac:dyDescent="0.25">
      <c r="A238" s="1">
        <v>40185</v>
      </c>
      <c r="B238">
        <v>127795.20312400001</v>
      </c>
      <c r="C238">
        <v>128286.718752</v>
      </c>
      <c r="D238">
        <v>124190.718752</v>
      </c>
      <c r="E238">
        <v>124190.718752</v>
      </c>
      <c r="F238">
        <v>124190.718752</v>
      </c>
      <c r="G238">
        <v>1000</v>
      </c>
    </row>
    <row r="239" spans="1:7" x14ac:dyDescent="0.25">
      <c r="A239" s="1">
        <v>40186</v>
      </c>
      <c r="B239">
        <v>125337.601564</v>
      </c>
      <c r="C239">
        <v>125542.398436</v>
      </c>
      <c r="D239">
        <v>120832</v>
      </c>
      <c r="E239">
        <v>120913.92187599999</v>
      </c>
      <c r="F239">
        <v>120913.92187599999</v>
      </c>
      <c r="G239">
        <v>875</v>
      </c>
    </row>
    <row r="240" spans="1:7" x14ac:dyDescent="0.25">
      <c r="A240" s="1">
        <v>40189</v>
      </c>
      <c r="B240">
        <v>120012.79687599999</v>
      </c>
      <c r="C240">
        <v>121036.79687599999</v>
      </c>
      <c r="D240">
        <v>118415.35937599999</v>
      </c>
      <c r="E240">
        <v>118702.07812400001</v>
      </c>
      <c r="F240">
        <v>118702.07812400001</v>
      </c>
      <c r="G240">
        <v>975</v>
      </c>
    </row>
    <row r="241" spans="1:7" x14ac:dyDescent="0.25">
      <c r="A241" s="1">
        <v>40190</v>
      </c>
      <c r="B241">
        <v>121528.320312</v>
      </c>
      <c r="C241">
        <v>125419.523436</v>
      </c>
      <c r="D241">
        <v>120176.64062400001</v>
      </c>
      <c r="E241">
        <v>122429.4375</v>
      </c>
      <c r="F241">
        <v>122429.4375</v>
      </c>
      <c r="G241">
        <v>1500</v>
      </c>
    </row>
    <row r="242" spans="1:7" x14ac:dyDescent="0.25">
      <c r="A242" s="1">
        <v>40191</v>
      </c>
      <c r="B242">
        <v>122060.79687599999</v>
      </c>
      <c r="C242">
        <v>124436.476564</v>
      </c>
      <c r="D242">
        <v>119070.718752</v>
      </c>
      <c r="E242">
        <v>120709.117188</v>
      </c>
      <c r="F242">
        <v>120709.117188</v>
      </c>
      <c r="G242">
        <v>1050</v>
      </c>
    </row>
    <row r="243" spans="1:7" x14ac:dyDescent="0.25">
      <c r="A243" s="1">
        <v>40192</v>
      </c>
      <c r="B243">
        <v>121159.679688</v>
      </c>
      <c r="C243">
        <v>121856</v>
      </c>
      <c r="D243">
        <v>117145.601564</v>
      </c>
      <c r="E243">
        <v>117760</v>
      </c>
      <c r="F243">
        <v>117760</v>
      </c>
      <c r="G243">
        <v>1125</v>
      </c>
    </row>
    <row r="244" spans="1:7" x14ac:dyDescent="0.25">
      <c r="A244" s="1">
        <v>40193</v>
      </c>
      <c r="B244">
        <v>118824.960936</v>
      </c>
      <c r="C244">
        <v>123043.843752</v>
      </c>
      <c r="D244">
        <v>117882.882812</v>
      </c>
      <c r="E244">
        <v>120872.960936</v>
      </c>
      <c r="F244">
        <v>120872.960936</v>
      </c>
      <c r="G244">
        <v>1700</v>
      </c>
    </row>
    <row r="245" spans="1:7" x14ac:dyDescent="0.25">
      <c r="A245" s="1">
        <v>40197</v>
      </c>
      <c r="B245">
        <v>121446.398436</v>
      </c>
      <c r="C245">
        <v>121528.320312</v>
      </c>
      <c r="D245">
        <v>113459.20312400001</v>
      </c>
      <c r="E245">
        <v>113950.718752</v>
      </c>
      <c r="F245">
        <v>113950.718752</v>
      </c>
      <c r="G245">
        <v>1425</v>
      </c>
    </row>
    <row r="246" spans="1:7" x14ac:dyDescent="0.25">
      <c r="A246" s="1">
        <v>40198</v>
      </c>
      <c r="B246">
        <v>116490.242188</v>
      </c>
      <c r="C246">
        <v>119848.960936</v>
      </c>
      <c r="D246">
        <v>113745.92187599999</v>
      </c>
      <c r="E246">
        <v>113909.757812</v>
      </c>
      <c r="F246">
        <v>113909.757812</v>
      </c>
      <c r="G246">
        <v>1800</v>
      </c>
    </row>
    <row r="247" spans="1:7" x14ac:dyDescent="0.25">
      <c r="A247" s="1">
        <v>40199</v>
      </c>
      <c r="B247">
        <v>113868.79687599999</v>
      </c>
      <c r="C247">
        <v>120750.07812400001</v>
      </c>
      <c r="D247">
        <v>111779.843752</v>
      </c>
      <c r="E247">
        <v>120094.718752</v>
      </c>
      <c r="F247">
        <v>120094.718752</v>
      </c>
      <c r="G247">
        <v>2775</v>
      </c>
    </row>
    <row r="248" spans="1:7" x14ac:dyDescent="0.25">
      <c r="A248" s="1">
        <v>40200</v>
      </c>
      <c r="B248">
        <v>121856</v>
      </c>
      <c r="C248">
        <v>132096</v>
      </c>
      <c r="D248">
        <v>119971.843752</v>
      </c>
      <c r="E248">
        <v>130621.4375</v>
      </c>
      <c r="F248">
        <v>130621.4375</v>
      </c>
      <c r="G248">
        <v>2825</v>
      </c>
    </row>
    <row r="249" spans="1:7" x14ac:dyDescent="0.25">
      <c r="A249" s="1">
        <v>40203</v>
      </c>
      <c r="B249">
        <v>126607.35937599999</v>
      </c>
      <c r="C249">
        <v>131235.84375199999</v>
      </c>
      <c r="D249">
        <v>125542.398436</v>
      </c>
      <c r="E249">
        <v>129392.64062400001</v>
      </c>
      <c r="F249">
        <v>129392.64062400001</v>
      </c>
      <c r="G249">
        <v>1625</v>
      </c>
    </row>
    <row r="250" spans="1:7" x14ac:dyDescent="0.25">
      <c r="A250" s="1">
        <v>40204</v>
      </c>
      <c r="B250">
        <v>130949.117188</v>
      </c>
      <c r="C250">
        <v>131153.92187600001</v>
      </c>
      <c r="D250">
        <v>125091.843752</v>
      </c>
      <c r="E250">
        <v>129925.117188</v>
      </c>
      <c r="F250">
        <v>129925.117188</v>
      </c>
      <c r="G250">
        <v>1825</v>
      </c>
    </row>
    <row r="251" spans="1:7" x14ac:dyDescent="0.25">
      <c r="A251" s="1">
        <v>40205</v>
      </c>
      <c r="B251">
        <v>130170.882812</v>
      </c>
      <c r="C251">
        <v>134103.04687600001</v>
      </c>
      <c r="D251">
        <v>126976</v>
      </c>
      <c r="E251">
        <v>126976</v>
      </c>
      <c r="F251">
        <v>126976</v>
      </c>
      <c r="G251">
        <v>2100</v>
      </c>
    </row>
    <row r="252" spans="1:7" x14ac:dyDescent="0.25">
      <c r="A252" s="1">
        <v>40206</v>
      </c>
      <c r="B252">
        <v>125337.601564</v>
      </c>
      <c r="C252">
        <v>130990.07812400001</v>
      </c>
      <c r="D252">
        <v>124928</v>
      </c>
      <c r="E252">
        <v>127057.92187599999</v>
      </c>
      <c r="F252">
        <v>127057.92187599999</v>
      </c>
      <c r="G252">
        <v>1700</v>
      </c>
    </row>
    <row r="253" spans="1:7" x14ac:dyDescent="0.25">
      <c r="A253" s="1">
        <v>40207</v>
      </c>
      <c r="B253">
        <v>125009.92187599999</v>
      </c>
      <c r="C253">
        <v>131809.28125199999</v>
      </c>
      <c r="D253">
        <v>123371.523436</v>
      </c>
      <c r="E253">
        <v>129597.4375</v>
      </c>
      <c r="F253">
        <v>129597.4375</v>
      </c>
      <c r="G253">
        <v>1650</v>
      </c>
    </row>
    <row r="254" spans="1:7" x14ac:dyDescent="0.25">
      <c r="A254" s="1">
        <v>40210</v>
      </c>
      <c r="B254">
        <v>127139.843752</v>
      </c>
      <c r="C254">
        <v>127221.757812</v>
      </c>
      <c r="D254">
        <v>123125.757812</v>
      </c>
      <c r="E254">
        <v>123535.35937599999</v>
      </c>
      <c r="F254">
        <v>123535.35937599999</v>
      </c>
      <c r="G254">
        <v>950</v>
      </c>
    </row>
    <row r="255" spans="1:7" x14ac:dyDescent="0.25">
      <c r="A255" s="1">
        <v>40211</v>
      </c>
      <c r="B255">
        <v>122470.398436</v>
      </c>
      <c r="C255">
        <v>122880</v>
      </c>
      <c r="D255">
        <v>118005.757812</v>
      </c>
      <c r="E255">
        <v>118865.92187599999</v>
      </c>
      <c r="F255">
        <v>118865.92187599999</v>
      </c>
      <c r="G255">
        <v>2325</v>
      </c>
    </row>
    <row r="256" spans="1:7" x14ac:dyDescent="0.25">
      <c r="A256" s="1">
        <v>40212</v>
      </c>
      <c r="B256">
        <v>120381.4375</v>
      </c>
      <c r="C256">
        <v>120422.398436</v>
      </c>
      <c r="D256">
        <v>117145.601564</v>
      </c>
      <c r="E256">
        <v>119316.476564</v>
      </c>
      <c r="F256">
        <v>119316.476564</v>
      </c>
      <c r="G256">
        <v>900</v>
      </c>
    </row>
    <row r="257" spans="1:7" x14ac:dyDescent="0.25">
      <c r="A257" s="1">
        <v>40213</v>
      </c>
      <c r="B257">
        <v>121856</v>
      </c>
      <c r="C257">
        <v>132751.35937600001</v>
      </c>
      <c r="D257">
        <v>121856</v>
      </c>
      <c r="E257">
        <v>132546.5625</v>
      </c>
      <c r="F257">
        <v>132546.5625</v>
      </c>
      <c r="G257">
        <v>2300</v>
      </c>
    </row>
    <row r="258" spans="1:7" x14ac:dyDescent="0.25">
      <c r="A258" s="1">
        <v>40214</v>
      </c>
      <c r="B258">
        <v>130744.320312</v>
      </c>
      <c r="C258">
        <v>141066.23437600001</v>
      </c>
      <c r="D258">
        <v>128737.281252</v>
      </c>
      <c r="E258">
        <v>133734.40625199999</v>
      </c>
      <c r="F258">
        <v>133734.40625199999</v>
      </c>
      <c r="G258">
        <v>3775</v>
      </c>
    </row>
    <row r="259" spans="1:7" x14ac:dyDescent="0.25">
      <c r="A259" s="1">
        <v>40217</v>
      </c>
      <c r="B259">
        <v>133775.35937600001</v>
      </c>
      <c r="C259">
        <v>136970.23437600001</v>
      </c>
      <c r="D259">
        <v>131522.5625</v>
      </c>
      <c r="E259">
        <v>136437.76562399999</v>
      </c>
      <c r="F259">
        <v>136437.76562399999</v>
      </c>
      <c r="G259">
        <v>1375</v>
      </c>
    </row>
    <row r="260" spans="1:7" x14ac:dyDescent="0.25">
      <c r="A260" s="1">
        <v>40218</v>
      </c>
      <c r="B260">
        <v>133283.84375199999</v>
      </c>
      <c r="C260">
        <v>136355.84375199999</v>
      </c>
      <c r="D260">
        <v>129679.35937599999</v>
      </c>
      <c r="E260">
        <v>132300.79687600001</v>
      </c>
      <c r="F260">
        <v>132300.79687600001</v>
      </c>
      <c r="G260">
        <v>1575</v>
      </c>
    </row>
    <row r="261" spans="1:7" x14ac:dyDescent="0.25">
      <c r="A261" s="1">
        <v>40219</v>
      </c>
      <c r="B261">
        <v>132833.28125199999</v>
      </c>
      <c r="C261">
        <v>137093.125</v>
      </c>
      <c r="D261">
        <v>130580.476564</v>
      </c>
      <c r="E261">
        <v>131440.64062399999</v>
      </c>
      <c r="F261">
        <v>131440.64062399999</v>
      </c>
      <c r="G261">
        <v>1550</v>
      </c>
    </row>
    <row r="262" spans="1:7" x14ac:dyDescent="0.25">
      <c r="A262" s="1">
        <v>40220</v>
      </c>
      <c r="B262">
        <v>132710.40625199999</v>
      </c>
      <c r="C262">
        <v>135495.6875</v>
      </c>
      <c r="D262">
        <v>127549.4375</v>
      </c>
      <c r="E262">
        <v>128614.398436</v>
      </c>
      <c r="F262">
        <v>128614.398436</v>
      </c>
      <c r="G262">
        <v>1175</v>
      </c>
    </row>
    <row r="263" spans="1:7" x14ac:dyDescent="0.25">
      <c r="A263" s="1">
        <v>40221</v>
      </c>
      <c r="B263">
        <v>134144</v>
      </c>
      <c r="C263">
        <v>135168</v>
      </c>
      <c r="D263">
        <v>128286.718752</v>
      </c>
      <c r="E263">
        <v>128737.281252</v>
      </c>
      <c r="F263">
        <v>128737.281252</v>
      </c>
      <c r="G263">
        <v>1000</v>
      </c>
    </row>
    <row r="264" spans="1:7" x14ac:dyDescent="0.25">
      <c r="A264" s="1">
        <v>40225</v>
      </c>
      <c r="B264">
        <v>125952</v>
      </c>
      <c r="C264">
        <v>126197.757812</v>
      </c>
      <c r="D264">
        <v>121364.476564</v>
      </c>
      <c r="E264">
        <v>122142.718752</v>
      </c>
      <c r="F264">
        <v>122142.718752</v>
      </c>
      <c r="G264">
        <v>1275</v>
      </c>
    </row>
    <row r="265" spans="1:7" x14ac:dyDescent="0.25">
      <c r="A265" s="1">
        <v>40226</v>
      </c>
      <c r="B265">
        <v>121118.718752</v>
      </c>
      <c r="C265">
        <v>121487.35937599999</v>
      </c>
      <c r="D265">
        <v>118538.242188</v>
      </c>
      <c r="E265">
        <v>118538.242188</v>
      </c>
      <c r="F265">
        <v>118538.242188</v>
      </c>
      <c r="G265">
        <v>1150</v>
      </c>
    </row>
    <row r="266" spans="1:7" x14ac:dyDescent="0.25">
      <c r="A266" s="1">
        <v>40227</v>
      </c>
      <c r="B266">
        <v>119603.20312400001</v>
      </c>
      <c r="C266">
        <v>119603.20312400001</v>
      </c>
      <c r="D266">
        <v>113131.523436</v>
      </c>
      <c r="E266">
        <v>114032.64062400001</v>
      </c>
      <c r="F266">
        <v>114032.64062400001</v>
      </c>
      <c r="G266">
        <v>1650</v>
      </c>
    </row>
    <row r="267" spans="1:7" x14ac:dyDescent="0.25">
      <c r="A267" s="1">
        <v>40228</v>
      </c>
      <c r="B267">
        <v>115671.039064</v>
      </c>
      <c r="C267">
        <v>115671.039064</v>
      </c>
      <c r="D267">
        <v>110592</v>
      </c>
      <c r="E267">
        <v>110796.79687599999</v>
      </c>
      <c r="F267">
        <v>110796.79687599999</v>
      </c>
      <c r="G267">
        <v>1400</v>
      </c>
    </row>
    <row r="268" spans="1:7" x14ac:dyDescent="0.25">
      <c r="A268" s="1">
        <v>40231</v>
      </c>
      <c r="B268">
        <v>109649.92187599999</v>
      </c>
      <c r="C268">
        <v>112517.117188</v>
      </c>
      <c r="D268">
        <v>108216.320312</v>
      </c>
      <c r="E268">
        <v>109854.718752</v>
      </c>
      <c r="F268">
        <v>109854.718752</v>
      </c>
      <c r="G268">
        <v>1550</v>
      </c>
    </row>
    <row r="269" spans="1:7" x14ac:dyDescent="0.25">
      <c r="A269" s="1">
        <v>40232</v>
      </c>
      <c r="B269">
        <v>110551.039064</v>
      </c>
      <c r="C269">
        <v>114974.718752</v>
      </c>
      <c r="D269">
        <v>109240.320312</v>
      </c>
      <c r="E269">
        <v>111738.882812</v>
      </c>
      <c r="F269">
        <v>111738.882812</v>
      </c>
      <c r="G269">
        <v>1975</v>
      </c>
    </row>
    <row r="270" spans="1:7" x14ac:dyDescent="0.25">
      <c r="A270" s="1">
        <v>40233</v>
      </c>
      <c r="B270">
        <v>111370.242188</v>
      </c>
      <c r="C270">
        <v>112107.523436</v>
      </c>
      <c r="D270">
        <v>108953.601564</v>
      </c>
      <c r="E270">
        <v>109772.79687599999</v>
      </c>
      <c r="F270">
        <v>109772.79687599999</v>
      </c>
      <c r="G270">
        <v>1125</v>
      </c>
    </row>
    <row r="271" spans="1:7" x14ac:dyDescent="0.25">
      <c r="A271" s="1">
        <v>40234</v>
      </c>
      <c r="B271">
        <v>113172.476564</v>
      </c>
      <c r="C271">
        <v>115589.117188</v>
      </c>
      <c r="D271">
        <v>109527.039064</v>
      </c>
      <c r="E271">
        <v>109527.039064</v>
      </c>
      <c r="F271">
        <v>109527.039064</v>
      </c>
      <c r="G271">
        <v>1675</v>
      </c>
    </row>
    <row r="272" spans="1:7" x14ac:dyDescent="0.25">
      <c r="A272" s="1">
        <v>40235</v>
      </c>
      <c r="B272">
        <v>109158.398436</v>
      </c>
      <c r="C272">
        <v>110346.242188</v>
      </c>
      <c r="D272">
        <v>106905.601564</v>
      </c>
      <c r="E272">
        <v>107683.843752</v>
      </c>
      <c r="F272">
        <v>107683.843752</v>
      </c>
      <c r="G272">
        <v>1125</v>
      </c>
    </row>
    <row r="273" spans="1:7" x14ac:dyDescent="0.25">
      <c r="A273" s="1">
        <v>40238</v>
      </c>
      <c r="B273">
        <v>106496</v>
      </c>
      <c r="C273">
        <v>106577.92187599999</v>
      </c>
      <c r="D273">
        <v>104448</v>
      </c>
      <c r="E273">
        <v>105021.4375</v>
      </c>
      <c r="F273">
        <v>105021.4375</v>
      </c>
      <c r="G273">
        <v>1150</v>
      </c>
    </row>
    <row r="274" spans="1:7" x14ac:dyDescent="0.25">
      <c r="A274" s="1">
        <v>40239</v>
      </c>
      <c r="B274">
        <v>104120.320312</v>
      </c>
      <c r="C274">
        <v>104939.523436</v>
      </c>
      <c r="D274">
        <v>102850.5625</v>
      </c>
      <c r="E274">
        <v>103833.601564</v>
      </c>
      <c r="F274">
        <v>103833.601564</v>
      </c>
      <c r="G274">
        <v>1325</v>
      </c>
    </row>
    <row r="275" spans="1:7" x14ac:dyDescent="0.25">
      <c r="A275" s="1">
        <v>40240</v>
      </c>
      <c r="B275">
        <v>103383.039064</v>
      </c>
      <c r="C275">
        <v>104161.281252</v>
      </c>
      <c r="D275">
        <v>102113.281252</v>
      </c>
      <c r="E275">
        <v>103424</v>
      </c>
      <c r="F275">
        <v>103424</v>
      </c>
      <c r="G275">
        <v>1950</v>
      </c>
    </row>
    <row r="276" spans="1:7" x14ac:dyDescent="0.25">
      <c r="A276" s="1">
        <v>40241</v>
      </c>
      <c r="B276">
        <v>103505.92187599999</v>
      </c>
      <c r="C276">
        <v>104120.320312</v>
      </c>
      <c r="D276">
        <v>102113.281252</v>
      </c>
      <c r="E276">
        <v>102440.960936</v>
      </c>
      <c r="F276">
        <v>102440.960936</v>
      </c>
      <c r="G276">
        <v>925</v>
      </c>
    </row>
    <row r="277" spans="1:7" x14ac:dyDescent="0.25">
      <c r="A277" s="1">
        <v>40242</v>
      </c>
      <c r="B277">
        <v>101662.718752</v>
      </c>
      <c r="C277">
        <v>102400</v>
      </c>
      <c r="D277">
        <v>97361.921875999993</v>
      </c>
      <c r="E277">
        <v>98344.960936000003</v>
      </c>
      <c r="F277">
        <v>98344.960936000003</v>
      </c>
      <c r="G277">
        <v>2175</v>
      </c>
    </row>
    <row r="278" spans="1:7" x14ac:dyDescent="0.25">
      <c r="A278" s="1">
        <v>40245</v>
      </c>
      <c r="B278">
        <v>98181.117188000004</v>
      </c>
      <c r="C278">
        <v>98181.117188000004</v>
      </c>
      <c r="D278">
        <v>95109.117188000004</v>
      </c>
      <c r="E278">
        <v>96460.796875999993</v>
      </c>
      <c r="F278">
        <v>96460.796875999993</v>
      </c>
      <c r="G278">
        <v>3050</v>
      </c>
    </row>
    <row r="279" spans="1:7" x14ac:dyDescent="0.25">
      <c r="A279" s="1">
        <v>40246</v>
      </c>
      <c r="B279">
        <v>97812.476563999997</v>
      </c>
      <c r="C279">
        <v>99082.242188000004</v>
      </c>
      <c r="D279">
        <v>95477.757811999996</v>
      </c>
      <c r="E279">
        <v>97443.843752000001</v>
      </c>
      <c r="F279">
        <v>97443.843752000001</v>
      </c>
      <c r="G279">
        <v>1850</v>
      </c>
    </row>
    <row r="280" spans="1:7" x14ac:dyDescent="0.25">
      <c r="A280" s="1">
        <v>40247</v>
      </c>
      <c r="B280">
        <v>97157.117188000004</v>
      </c>
      <c r="C280">
        <v>97894.398436000003</v>
      </c>
      <c r="D280">
        <v>94945.281252000001</v>
      </c>
      <c r="E280">
        <v>97853.4375</v>
      </c>
      <c r="F280">
        <v>97853.4375</v>
      </c>
      <c r="G280">
        <v>1550</v>
      </c>
    </row>
    <row r="281" spans="1:7" x14ac:dyDescent="0.25">
      <c r="A281" s="1">
        <v>40248</v>
      </c>
      <c r="B281">
        <v>98631.679688000004</v>
      </c>
      <c r="C281">
        <v>100188.156252</v>
      </c>
      <c r="D281">
        <v>98099.203124000007</v>
      </c>
      <c r="E281">
        <v>98631.679688000004</v>
      </c>
      <c r="F281">
        <v>98631.679688000004</v>
      </c>
      <c r="G281">
        <v>1575</v>
      </c>
    </row>
    <row r="282" spans="1:7" x14ac:dyDescent="0.25">
      <c r="A282" s="1">
        <v>40249</v>
      </c>
      <c r="B282">
        <v>97280</v>
      </c>
      <c r="C282">
        <v>99532.796875999993</v>
      </c>
      <c r="D282">
        <v>96624.640624000007</v>
      </c>
      <c r="E282">
        <v>97689.601563999997</v>
      </c>
      <c r="F282">
        <v>97689.601563999997</v>
      </c>
      <c r="G282">
        <v>1175</v>
      </c>
    </row>
    <row r="283" spans="1:7" x14ac:dyDescent="0.25">
      <c r="A283" s="1">
        <v>40252</v>
      </c>
      <c r="B283">
        <v>98344.960936000003</v>
      </c>
      <c r="C283">
        <v>99573.757811999996</v>
      </c>
      <c r="D283">
        <v>97361.921875999993</v>
      </c>
      <c r="E283">
        <v>97894.398436000003</v>
      </c>
      <c r="F283">
        <v>97894.398436000003</v>
      </c>
      <c r="G283">
        <v>1050</v>
      </c>
    </row>
    <row r="284" spans="1:7" x14ac:dyDescent="0.25">
      <c r="A284" s="1">
        <v>40253</v>
      </c>
      <c r="B284">
        <v>97607.679688000004</v>
      </c>
      <c r="C284">
        <v>97607.679688000004</v>
      </c>
      <c r="D284">
        <v>94289.921875999993</v>
      </c>
      <c r="E284">
        <v>94904.320311999996</v>
      </c>
      <c r="F284">
        <v>94904.320311999996</v>
      </c>
      <c r="G284">
        <v>1625</v>
      </c>
    </row>
    <row r="285" spans="1:7" x14ac:dyDescent="0.25">
      <c r="A285" s="1">
        <v>40254</v>
      </c>
      <c r="B285">
        <v>94208</v>
      </c>
      <c r="C285">
        <v>94494.718752000001</v>
      </c>
      <c r="D285">
        <v>90480.640624000007</v>
      </c>
      <c r="E285">
        <v>91709.4375</v>
      </c>
      <c r="F285">
        <v>91709.4375</v>
      </c>
      <c r="G285">
        <v>2675</v>
      </c>
    </row>
    <row r="286" spans="1:7" x14ac:dyDescent="0.25">
      <c r="A286" s="1">
        <v>40255</v>
      </c>
      <c r="B286">
        <v>91668.476563999997</v>
      </c>
      <c r="C286">
        <v>91750.398436000003</v>
      </c>
      <c r="D286">
        <v>89989.117188000004</v>
      </c>
      <c r="E286">
        <v>90439.679688000004</v>
      </c>
      <c r="F286">
        <v>90439.679688000004</v>
      </c>
      <c r="G286">
        <v>2150</v>
      </c>
    </row>
    <row r="287" spans="1:7" x14ac:dyDescent="0.25">
      <c r="A287" s="1">
        <v>40256</v>
      </c>
      <c r="B287">
        <v>91504.640624000007</v>
      </c>
      <c r="C287">
        <v>93020.156252000001</v>
      </c>
      <c r="D287">
        <v>89210.882811999996</v>
      </c>
      <c r="E287">
        <v>91504.640624000007</v>
      </c>
      <c r="F287">
        <v>91504.640624000007</v>
      </c>
      <c r="G287">
        <v>2425</v>
      </c>
    </row>
    <row r="288" spans="1:7" x14ac:dyDescent="0.25">
      <c r="A288" s="1">
        <v>40259</v>
      </c>
      <c r="B288">
        <v>93675.523436000003</v>
      </c>
      <c r="C288">
        <v>94126.078124000007</v>
      </c>
      <c r="D288">
        <v>89538.5625</v>
      </c>
      <c r="E288">
        <v>89825.281252000001</v>
      </c>
      <c r="F288">
        <v>89825.281252000001</v>
      </c>
      <c r="G288">
        <v>2100</v>
      </c>
    </row>
    <row r="289" spans="1:7" x14ac:dyDescent="0.25">
      <c r="A289" s="1">
        <v>40260</v>
      </c>
      <c r="B289">
        <v>89579.523436000003</v>
      </c>
      <c r="C289">
        <v>90644.476563999997</v>
      </c>
      <c r="D289">
        <v>88023.039063999997</v>
      </c>
      <c r="E289">
        <v>88104.960936000003</v>
      </c>
      <c r="F289">
        <v>88104.960936000003</v>
      </c>
      <c r="G289">
        <v>1850</v>
      </c>
    </row>
    <row r="290" spans="1:7" x14ac:dyDescent="0.25">
      <c r="A290" s="1">
        <v>40261</v>
      </c>
      <c r="B290">
        <v>89579.523436000003</v>
      </c>
      <c r="C290">
        <v>91463.679688000004</v>
      </c>
      <c r="D290">
        <v>88924.156252000001</v>
      </c>
      <c r="E290">
        <v>90357.757811999996</v>
      </c>
      <c r="F290">
        <v>90357.757811999996</v>
      </c>
      <c r="G290">
        <v>2150</v>
      </c>
    </row>
    <row r="291" spans="1:7" x14ac:dyDescent="0.25">
      <c r="A291" s="1">
        <v>40262</v>
      </c>
      <c r="B291">
        <v>89088</v>
      </c>
      <c r="C291">
        <v>91422.718752000001</v>
      </c>
      <c r="D291">
        <v>87121.921875999993</v>
      </c>
      <c r="E291">
        <v>91381.757811999996</v>
      </c>
      <c r="F291">
        <v>91381.757811999996</v>
      </c>
      <c r="G291">
        <v>2425</v>
      </c>
    </row>
    <row r="292" spans="1:7" x14ac:dyDescent="0.25">
      <c r="A292" s="1">
        <v>40263</v>
      </c>
      <c r="B292">
        <v>91013.117188000004</v>
      </c>
      <c r="C292">
        <v>92078.078124000007</v>
      </c>
      <c r="D292">
        <v>89292.796875999993</v>
      </c>
      <c r="E292">
        <v>90071.039063999997</v>
      </c>
      <c r="F292">
        <v>90071.039063999997</v>
      </c>
      <c r="G292">
        <v>2225</v>
      </c>
    </row>
    <row r="293" spans="1:7" x14ac:dyDescent="0.25">
      <c r="A293" s="1">
        <v>40266</v>
      </c>
      <c r="B293">
        <v>89128.960936000003</v>
      </c>
      <c r="C293">
        <v>89784.320311999996</v>
      </c>
      <c r="D293">
        <v>88023.039063999997</v>
      </c>
      <c r="E293">
        <v>88391.679688000004</v>
      </c>
      <c r="F293">
        <v>88391.679688000004</v>
      </c>
      <c r="G293">
        <v>1225</v>
      </c>
    </row>
    <row r="294" spans="1:7" x14ac:dyDescent="0.25">
      <c r="A294" s="1">
        <v>40267</v>
      </c>
      <c r="B294">
        <v>89088</v>
      </c>
      <c r="C294">
        <v>89415.679688000004</v>
      </c>
      <c r="D294">
        <v>87121.921875999993</v>
      </c>
      <c r="E294">
        <v>87203.843752000001</v>
      </c>
      <c r="F294">
        <v>87203.843752000001</v>
      </c>
      <c r="G294">
        <v>1700</v>
      </c>
    </row>
    <row r="295" spans="1:7" x14ac:dyDescent="0.25">
      <c r="A295" s="1">
        <v>40268</v>
      </c>
      <c r="B295">
        <v>88268.796875999993</v>
      </c>
      <c r="C295">
        <v>88473.601563999997</v>
      </c>
      <c r="D295">
        <v>86056.960936000003</v>
      </c>
      <c r="E295">
        <v>86056.960936000003</v>
      </c>
      <c r="F295">
        <v>86056.960936000003</v>
      </c>
      <c r="G295">
        <v>2100</v>
      </c>
    </row>
    <row r="296" spans="1:7" x14ac:dyDescent="0.25">
      <c r="A296" s="1">
        <v>40269</v>
      </c>
      <c r="B296">
        <v>84951.039063999997</v>
      </c>
      <c r="C296">
        <v>87040</v>
      </c>
      <c r="D296">
        <v>82984.960936000003</v>
      </c>
      <c r="E296">
        <v>86097.921875999993</v>
      </c>
      <c r="F296">
        <v>86097.921875999993</v>
      </c>
      <c r="G296">
        <v>2350</v>
      </c>
    </row>
    <row r="297" spans="1:7" x14ac:dyDescent="0.25">
      <c r="A297" s="1">
        <v>40273</v>
      </c>
      <c r="B297">
        <v>84951.039063999997</v>
      </c>
      <c r="C297">
        <v>85688.320311999996</v>
      </c>
      <c r="D297">
        <v>82698.242188000004</v>
      </c>
      <c r="E297">
        <v>82821.117188000004</v>
      </c>
      <c r="F297">
        <v>82821.117188000004</v>
      </c>
      <c r="G297">
        <v>1575</v>
      </c>
    </row>
    <row r="298" spans="1:7" x14ac:dyDescent="0.25">
      <c r="A298" s="1">
        <v>40274</v>
      </c>
      <c r="B298">
        <v>83476.476563999997</v>
      </c>
      <c r="C298">
        <v>83968</v>
      </c>
      <c r="D298">
        <v>79872</v>
      </c>
      <c r="E298">
        <v>80158.718752000001</v>
      </c>
      <c r="F298">
        <v>80158.718752000001</v>
      </c>
      <c r="G298">
        <v>1875</v>
      </c>
    </row>
    <row r="299" spans="1:7" x14ac:dyDescent="0.25">
      <c r="A299" s="1">
        <v>40275</v>
      </c>
      <c r="B299">
        <v>80691.203124000007</v>
      </c>
      <c r="C299">
        <v>82862.078124000007</v>
      </c>
      <c r="D299">
        <v>79749.117188000004</v>
      </c>
      <c r="E299">
        <v>81920</v>
      </c>
      <c r="F299">
        <v>81920</v>
      </c>
      <c r="G299">
        <v>2625</v>
      </c>
    </row>
    <row r="300" spans="1:7" x14ac:dyDescent="0.25">
      <c r="A300" s="1">
        <v>40276</v>
      </c>
      <c r="B300">
        <v>82452.476563999997</v>
      </c>
      <c r="C300">
        <v>84582.398436000003</v>
      </c>
      <c r="D300">
        <v>80445.4375</v>
      </c>
      <c r="E300">
        <v>80773.117188000004</v>
      </c>
      <c r="F300">
        <v>80773.117188000004</v>
      </c>
      <c r="G300">
        <v>2600</v>
      </c>
    </row>
    <row r="301" spans="1:7" x14ac:dyDescent="0.25">
      <c r="A301" s="1">
        <v>40277</v>
      </c>
      <c r="B301">
        <v>80363.523436000003</v>
      </c>
      <c r="C301">
        <v>81018.882811999996</v>
      </c>
      <c r="D301">
        <v>79667.203124000007</v>
      </c>
      <c r="E301">
        <v>80076.796875999993</v>
      </c>
      <c r="F301">
        <v>80076.796875999993</v>
      </c>
      <c r="G301">
        <v>2000</v>
      </c>
    </row>
    <row r="302" spans="1:7" x14ac:dyDescent="0.25">
      <c r="A302" s="1">
        <v>40280</v>
      </c>
      <c r="B302">
        <v>79912.960936000003</v>
      </c>
      <c r="C302">
        <v>80322.5625</v>
      </c>
      <c r="D302">
        <v>78929.921875999993</v>
      </c>
      <c r="E302">
        <v>79872</v>
      </c>
      <c r="F302">
        <v>79872</v>
      </c>
      <c r="G302">
        <v>2175</v>
      </c>
    </row>
    <row r="303" spans="1:7" x14ac:dyDescent="0.25">
      <c r="A303" s="1">
        <v>40281</v>
      </c>
      <c r="B303">
        <v>80199.679688000004</v>
      </c>
      <c r="C303">
        <v>81920</v>
      </c>
      <c r="D303">
        <v>79585.281252000001</v>
      </c>
      <c r="E303">
        <v>80691.203124000007</v>
      </c>
      <c r="F303">
        <v>80691.203124000007</v>
      </c>
      <c r="G303">
        <v>2825</v>
      </c>
    </row>
    <row r="304" spans="1:7" x14ac:dyDescent="0.25">
      <c r="A304" s="1">
        <v>40282</v>
      </c>
      <c r="B304">
        <v>79544.320311999996</v>
      </c>
      <c r="C304">
        <v>79790.078124000007</v>
      </c>
      <c r="D304">
        <v>78069.757811999996</v>
      </c>
      <c r="E304">
        <v>78438.398436000003</v>
      </c>
      <c r="F304">
        <v>78438.398436000003</v>
      </c>
      <c r="G304">
        <v>3275</v>
      </c>
    </row>
    <row r="305" spans="1:7" x14ac:dyDescent="0.25">
      <c r="A305" s="1">
        <v>40283</v>
      </c>
      <c r="B305">
        <v>78561.281252000001</v>
      </c>
      <c r="C305">
        <v>78970.882811999996</v>
      </c>
      <c r="D305">
        <v>76759.039063999997</v>
      </c>
      <c r="E305">
        <v>78069.757811999996</v>
      </c>
      <c r="F305">
        <v>78069.757811999996</v>
      </c>
      <c r="G305">
        <v>2625</v>
      </c>
    </row>
    <row r="306" spans="1:7" x14ac:dyDescent="0.25">
      <c r="A306" s="1">
        <v>40284</v>
      </c>
      <c r="B306">
        <v>78929.921875999993</v>
      </c>
      <c r="C306">
        <v>85114.882811999996</v>
      </c>
      <c r="D306">
        <v>78356.476563999997</v>
      </c>
      <c r="E306">
        <v>81797.117188000004</v>
      </c>
      <c r="F306">
        <v>81797.117188000004</v>
      </c>
      <c r="G306">
        <v>5450</v>
      </c>
    </row>
    <row r="307" spans="1:7" x14ac:dyDescent="0.25">
      <c r="A307" s="1">
        <v>40287</v>
      </c>
      <c r="B307">
        <v>82944</v>
      </c>
      <c r="C307">
        <v>83804.156252000001</v>
      </c>
      <c r="D307">
        <v>79093.757811999996</v>
      </c>
      <c r="E307">
        <v>79421.4375</v>
      </c>
      <c r="F307">
        <v>79421.4375</v>
      </c>
      <c r="G307">
        <v>3700</v>
      </c>
    </row>
    <row r="308" spans="1:7" x14ac:dyDescent="0.25">
      <c r="A308" s="1">
        <v>40288</v>
      </c>
      <c r="B308">
        <v>78356.476563999997</v>
      </c>
      <c r="C308">
        <v>78888.960936000003</v>
      </c>
      <c r="D308">
        <v>74629.117188000004</v>
      </c>
      <c r="E308">
        <v>74833.921875999993</v>
      </c>
      <c r="F308">
        <v>74833.921875999993</v>
      </c>
      <c r="G308">
        <v>4225</v>
      </c>
    </row>
    <row r="309" spans="1:7" x14ac:dyDescent="0.25">
      <c r="A309" s="1">
        <v>40289</v>
      </c>
      <c r="B309">
        <v>75407.359375999993</v>
      </c>
      <c r="C309">
        <v>77619.203124000007</v>
      </c>
      <c r="D309">
        <v>73072.640624000007</v>
      </c>
      <c r="E309">
        <v>76144.640624000007</v>
      </c>
      <c r="F309">
        <v>76144.640624000007</v>
      </c>
      <c r="G309">
        <v>3625</v>
      </c>
    </row>
    <row r="310" spans="1:7" x14ac:dyDescent="0.25">
      <c r="A310" s="1">
        <v>40290</v>
      </c>
      <c r="B310">
        <v>77783.039063999997</v>
      </c>
      <c r="C310">
        <v>79462.398436000003</v>
      </c>
      <c r="D310">
        <v>75284.476563999997</v>
      </c>
      <c r="E310">
        <v>75530.242188000004</v>
      </c>
      <c r="F310">
        <v>75530.242188000004</v>
      </c>
      <c r="G310">
        <v>3725</v>
      </c>
    </row>
    <row r="311" spans="1:7" x14ac:dyDescent="0.25">
      <c r="A311" s="1">
        <v>40291</v>
      </c>
      <c r="B311">
        <v>75571.203124000007</v>
      </c>
      <c r="C311">
        <v>76554.242188000004</v>
      </c>
      <c r="D311">
        <v>74342.398436000003</v>
      </c>
      <c r="E311">
        <v>75243.523436000003</v>
      </c>
      <c r="F311">
        <v>75243.523436000003</v>
      </c>
      <c r="G311">
        <v>2075</v>
      </c>
    </row>
    <row r="312" spans="1:7" x14ac:dyDescent="0.25">
      <c r="A312" s="1">
        <v>40294</v>
      </c>
      <c r="B312">
        <v>75407.359375999993</v>
      </c>
      <c r="C312">
        <v>76759.039063999997</v>
      </c>
      <c r="D312">
        <v>74547.203124000007</v>
      </c>
      <c r="E312">
        <v>76431.359375999993</v>
      </c>
      <c r="F312">
        <v>76431.359375999993</v>
      </c>
      <c r="G312">
        <v>2350</v>
      </c>
    </row>
    <row r="313" spans="1:7" x14ac:dyDescent="0.25">
      <c r="A313" s="1">
        <v>40295</v>
      </c>
      <c r="B313">
        <v>77742.078124000007</v>
      </c>
      <c r="C313">
        <v>84377.601563999997</v>
      </c>
      <c r="D313">
        <v>76513.281252000001</v>
      </c>
      <c r="E313">
        <v>83968</v>
      </c>
      <c r="F313">
        <v>83968</v>
      </c>
      <c r="G313">
        <v>7100</v>
      </c>
    </row>
    <row r="314" spans="1:7" x14ac:dyDescent="0.25">
      <c r="A314" s="1">
        <v>40296</v>
      </c>
      <c r="B314">
        <v>82288.640624000007</v>
      </c>
      <c r="C314">
        <v>85811.203124000007</v>
      </c>
      <c r="D314">
        <v>81305.601563999997</v>
      </c>
      <c r="E314">
        <v>83517.4375</v>
      </c>
      <c r="F314">
        <v>83517.4375</v>
      </c>
      <c r="G314">
        <v>5000</v>
      </c>
    </row>
    <row r="315" spans="1:7" x14ac:dyDescent="0.25">
      <c r="A315" s="1">
        <v>40297</v>
      </c>
      <c r="B315">
        <v>81920</v>
      </c>
      <c r="C315">
        <v>82288.640624000007</v>
      </c>
      <c r="D315">
        <v>79011.843752000001</v>
      </c>
      <c r="E315">
        <v>80199.679688000004</v>
      </c>
      <c r="F315">
        <v>80199.679688000004</v>
      </c>
      <c r="G315">
        <v>3125</v>
      </c>
    </row>
    <row r="316" spans="1:7" x14ac:dyDescent="0.25">
      <c r="A316" s="1">
        <v>40298</v>
      </c>
      <c r="B316">
        <v>80527.359375999993</v>
      </c>
      <c r="C316">
        <v>86917.117188000004</v>
      </c>
      <c r="D316">
        <v>79790.078124000007</v>
      </c>
      <c r="E316">
        <v>86876.156252000001</v>
      </c>
      <c r="F316">
        <v>86876.156252000001</v>
      </c>
      <c r="G316">
        <v>4175</v>
      </c>
    </row>
    <row r="317" spans="1:7" x14ac:dyDescent="0.25">
      <c r="A317" s="1">
        <v>40301</v>
      </c>
      <c r="B317">
        <v>85032.960936000003</v>
      </c>
      <c r="C317">
        <v>85114.882811999996</v>
      </c>
      <c r="D317">
        <v>82616.320311999996</v>
      </c>
      <c r="E317">
        <v>83271.679688000004</v>
      </c>
      <c r="F317">
        <v>83271.679688000004</v>
      </c>
      <c r="G317">
        <v>3550</v>
      </c>
    </row>
    <row r="318" spans="1:7" x14ac:dyDescent="0.25">
      <c r="A318" s="1">
        <v>40302</v>
      </c>
      <c r="B318">
        <v>86343.679688000004</v>
      </c>
      <c r="C318">
        <v>93020.156252000001</v>
      </c>
      <c r="D318">
        <v>86097.921875999993</v>
      </c>
      <c r="E318">
        <v>91627.523436000003</v>
      </c>
      <c r="F318">
        <v>91627.523436000003</v>
      </c>
      <c r="G318">
        <v>7225</v>
      </c>
    </row>
    <row r="319" spans="1:7" x14ac:dyDescent="0.25">
      <c r="A319" s="1">
        <v>40303</v>
      </c>
      <c r="B319">
        <v>96174.078124000007</v>
      </c>
      <c r="C319">
        <v>99778.5625</v>
      </c>
      <c r="D319">
        <v>91873.281252000001</v>
      </c>
      <c r="E319">
        <v>95600.640624000007</v>
      </c>
      <c r="F319">
        <v>95600.640624000007</v>
      </c>
      <c r="G319">
        <v>8100</v>
      </c>
    </row>
    <row r="320" spans="1:7" x14ac:dyDescent="0.25">
      <c r="A320" s="1">
        <v>40304</v>
      </c>
      <c r="B320">
        <v>98344.960936000003</v>
      </c>
      <c r="C320">
        <v>129187.843752</v>
      </c>
      <c r="D320">
        <v>95559.679688000004</v>
      </c>
      <c r="E320">
        <v>106987.523436</v>
      </c>
      <c r="F320">
        <v>106987.523436</v>
      </c>
      <c r="G320">
        <v>11175</v>
      </c>
    </row>
    <row r="321" spans="1:7" x14ac:dyDescent="0.25">
      <c r="A321" s="1">
        <v>40305</v>
      </c>
      <c r="B321">
        <v>109813.757812</v>
      </c>
      <c r="C321">
        <v>128081.92187599999</v>
      </c>
      <c r="D321">
        <v>108544</v>
      </c>
      <c r="E321">
        <v>119808</v>
      </c>
      <c r="F321">
        <v>119808</v>
      </c>
      <c r="G321">
        <v>15100</v>
      </c>
    </row>
    <row r="322" spans="1:7" x14ac:dyDescent="0.25">
      <c r="A322" s="1">
        <v>40308</v>
      </c>
      <c r="B322">
        <v>100679.679688</v>
      </c>
      <c r="C322">
        <v>106086.398436</v>
      </c>
      <c r="D322">
        <v>96337.921875999993</v>
      </c>
      <c r="E322">
        <v>102727.679688</v>
      </c>
      <c r="F322">
        <v>102727.679688</v>
      </c>
      <c r="G322">
        <v>10125</v>
      </c>
    </row>
    <row r="323" spans="1:7" x14ac:dyDescent="0.25">
      <c r="A323" s="1">
        <v>40309</v>
      </c>
      <c r="B323">
        <v>108175.35937599999</v>
      </c>
      <c r="C323">
        <v>108953.601564</v>
      </c>
      <c r="D323">
        <v>100679.679688</v>
      </c>
      <c r="E323">
        <v>104980.476564</v>
      </c>
      <c r="F323">
        <v>104980.476564</v>
      </c>
      <c r="G323">
        <v>8700</v>
      </c>
    </row>
    <row r="324" spans="1:7" x14ac:dyDescent="0.25">
      <c r="A324" s="1">
        <v>40310</v>
      </c>
      <c r="B324">
        <v>102850.5625</v>
      </c>
      <c r="C324">
        <v>103219.20312400001</v>
      </c>
      <c r="D324">
        <v>98017.281252000001</v>
      </c>
      <c r="E324">
        <v>98631.679688000004</v>
      </c>
      <c r="F324">
        <v>98631.679688000004</v>
      </c>
      <c r="G324">
        <v>5350</v>
      </c>
    </row>
    <row r="325" spans="1:7" x14ac:dyDescent="0.25">
      <c r="A325" s="1">
        <v>40311</v>
      </c>
      <c r="B325">
        <v>99778.5625</v>
      </c>
      <c r="C325">
        <v>101990.398436</v>
      </c>
      <c r="D325">
        <v>96870.398436000003</v>
      </c>
      <c r="E325">
        <v>101294.07812400001</v>
      </c>
      <c r="F325">
        <v>101294.07812400001</v>
      </c>
      <c r="G325">
        <v>5300</v>
      </c>
    </row>
    <row r="326" spans="1:7" x14ac:dyDescent="0.25">
      <c r="A326" s="1">
        <v>40312</v>
      </c>
      <c r="B326">
        <v>105062.398436</v>
      </c>
      <c r="C326">
        <v>114688</v>
      </c>
      <c r="D326">
        <v>103956.476564</v>
      </c>
      <c r="E326">
        <v>110018.5625</v>
      </c>
      <c r="F326">
        <v>110018.5625</v>
      </c>
      <c r="G326">
        <v>11475</v>
      </c>
    </row>
    <row r="327" spans="1:7" x14ac:dyDescent="0.25">
      <c r="A327" s="1">
        <v>40315</v>
      </c>
      <c r="B327">
        <v>108789.757812</v>
      </c>
      <c r="C327">
        <v>118784</v>
      </c>
      <c r="D327">
        <v>108339.20312400001</v>
      </c>
      <c r="E327">
        <v>112558.07812400001</v>
      </c>
      <c r="F327">
        <v>112558.07812400001</v>
      </c>
      <c r="G327">
        <v>9000</v>
      </c>
    </row>
    <row r="328" spans="1:7" x14ac:dyDescent="0.25">
      <c r="A328" s="1">
        <v>40316</v>
      </c>
      <c r="B328">
        <v>107479.039064</v>
      </c>
      <c r="C328">
        <v>120012.79687599999</v>
      </c>
      <c r="D328">
        <v>104448</v>
      </c>
      <c r="E328">
        <v>119316.476564</v>
      </c>
      <c r="F328">
        <v>119316.476564</v>
      </c>
      <c r="G328">
        <v>10300</v>
      </c>
    </row>
    <row r="329" spans="1:7" x14ac:dyDescent="0.25">
      <c r="A329" s="1">
        <v>40317</v>
      </c>
      <c r="B329">
        <v>122101.757812</v>
      </c>
      <c r="C329">
        <v>128000</v>
      </c>
      <c r="D329">
        <v>117555.20312400001</v>
      </c>
      <c r="E329">
        <v>122265.601564</v>
      </c>
      <c r="F329">
        <v>122265.601564</v>
      </c>
      <c r="G329">
        <v>13850</v>
      </c>
    </row>
    <row r="330" spans="1:7" x14ac:dyDescent="0.25">
      <c r="A330" s="1">
        <v>40318</v>
      </c>
      <c r="B330">
        <v>131522.5625</v>
      </c>
      <c r="C330">
        <v>143360</v>
      </c>
      <c r="D330">
        <v>131072</v>
      </c>
      <c r="E330">
        <v>139550.71875199999</v>
      </c>
      <c r="F330">
        <v>139550.71875199999</v>
      </c>
      <c r="G330">
        <v>19325</v>
      </c>
    </row>
    <row r="331" spans="1:7" x14ac:dyDescent="0.25">
      <c r="A331" s="1">
        <v>40319</v>
      </c>
      <c r="B331">
        <v>146391.04687600001</v>
      </c>
      <c r="C331">
        <v>148357.125</v>
      </c>
      <c r="D331">
        <v>131809.28125199999</v>
      </c>
      <c r="E331">
        <v>136437.76562399999</v>
      </c>
      <c r="F331">
        <v>136437.76562399999</v>
      </c>
      <c r="G331">
        <v>13475</v>
      </c>
    </row>
    <row r="332" spans="1:7" x14ac:dyDescent="0.25">
      <c r="A332" s="1">
        <v>40322</v>
      </c>
      <c r="B332">
        <v>136806.40625199999</v>
      </c>
      <c r="C332">
        <v>138526.71875199999</v>
      </c>
      <c r="D332">
        <v>131072</v>
      </c>
      <c r="E332">
        <v>135659.51562399999</v>
      </c>
      <c r="F332">
        <v>135659.51562399999</v>
      </c>
      <c r="G332">
        <v>7850</v>
      </c>
    </row>
    <row r="333" spans="1:7" x14ac:dyDescent="0.25">
      <c r="A333" s="1">
        <v>40323</v>
      </c>
      <c r="B333">
        <v>147374.07812399999</v>
      </c>
      <c r="C333">
        <v>147865.59375199999</v>
      </c>
      <c r="D333">
        <v>129638.398436</v>
      </c>
      <c r="E333">
        <v>129679.35937599999</v>
      </c>
      <c r="F333">
        <v>129679.35937599999</v>
      </c>
      <c r="G333">
        <v>11025</v>
      </c>
    </row>
    <row r="334" spans="1:7" x14ac:dyDescent="0.25">
      <c r="A334" s="1">
        <v>40324</v>
      </c>
      <c r="B334">
        <v>124108.79687599999</v>
      </c>
      <c r="C334">
        <v>128286.718752</v>
      </c>
      <c r="D334">
        <v>118784</v>
      </c>
      <c r="E334">
        <v>127098.882812</v>
      </c>
      <c r="F334">
        <v>127098.882812</v>
      </c>
      <c r="G334">
        <v>9375</v>
      </c>
    </row>
    <row r="335" spans="1:7" x14ac:dyDescent="0.25">
      <c r="A335" s="1">
        <v>40325</v>
      </c>
      <c r="B335">
        <v>118784</v>
      </c>
      <c r="C335">
        <v>120135.679688</v>
      </c>
      <c r="D335">
        <v>115671.039064</v>
      </c>
      <c r="E335">
        <v>116039.679688</v>
      </c>
      <c r="F335">
        <v>116039.679688</v>
      </c>
      <c r="G335">
        <v>6925</v>
      </c>
    </row>
    <row r="336" spans="1:7" x14ac:dyDescent="0.25">
      <c r="A336" s="1">
        <v>40326</v>
      </c>
      <c r="B336">
        <v>115015.679688</v>
      </c>
      <c r="C336">
        <v>119971.843752</v>
      </c>
      <c r="D336">
        <v>114892.79687599999</v>
      </c>
      <c r="E336">
        <v>117063.679688</v>
      </c>
      <c r="F336">
        <v>117063.679688</v>
      </c>
      <c r="G336">
        <v>8275</v>
      </c>
    </row>
    <row r="337" spans="1:7" x14ac:dyDescent="0.25">
      <c r="A337" s="1">
        <v>40330</v>
      </c>
      <c r="B337">
        <v>122634.242188</v>
      </c>
      <c r="C337">
        <v>123699.20312400001</v>
      </c>
      <c r="D337">
        <v>117637.117188</v>
      </c>
      <c r="E337">
        <v>123658.242188</v>
      </c>
      <c r="F337">
        <v>123658.242188</v>
      </c>
      <c r="G337">
        <v>7150</v>
      </c>
    </row>
    <row r="338" spans="1:7" x14ac:dyDescent="0.25">
      <c r="A338" s="1">
        <v>40331</v>
      </c>
      <c r="B338">
        <v>123084.79687599999</v>
      </c>
      <c r="C338">
        <v>124682.242188</v>
      </c>
      <c r="D338">
        <v>117964.79687599999</v>
      </c>
      <c r="E338">
        <v>118251.523436</v>
      </c>
      <c r="F338">
        <v>118251.523436</v>
      </c>
      <c r="G338">
        <v>6225</v>
      </c>
    </row>
    <row r="339" spans="1:7" x14ac:dyDescent="0.25">
      <c r="A339" s="1">
        <v>40332</v>
      </c>
      <c r="B339">
        <v>116736</v>
      </c>
      <c r="C339">
        <v>118988.79687599999</v>
      </c>
      <c r="D339">
        <v>114974.718752</v>
      </c>
      <c r="E339">
        <v>116326.398436</v>
      </c>
      <c r="F339">
        <v>116326.398436</v>
      </c>
      <c r="G339">
        <v>5125</v>
      </c>
    </row>
    <row r="340" spans="1:7" x14ac:dyDescent="0.25">
      <c r="A340" s="1">
        <v>40333</v>
      </c>
      <c r="B340">
        <v>124436.476564</v>
      </c>
      <c r="C340">
        <v>129024</v>
      </c>
      <c r="D340">
        <v>120545.281252</v>
      </c>
      <c r="E340">
        <v>128163.843752</v>
      </c>
      <c r="F340">
        <v>128163.843752</v>
      </c>
      <c r="G340">
        <v>8175</v>
      </c>
    </row>
    <row r="341" spans="1:7" x14ac:dyDescent="0.25">
      <c r="A341" s="1">
        <v>40336</v>
      </c>
      <c r="B341">
        <v>125378.5625</v>
      </c>
      <c r="C341">
        <v>132956.15625199999</v>
      </c>
      <c r="D341">
        <v>124723.20312400001</v>
      </c>
      <c r="E341">
        <v>132177.92187600001</v>
      </c>
      <c r="F341">
        <v>132177.92187600001</v>
      </c>
      <c r="G341">
        <v>7400</v>
      </c>
    </row>
    <row r="342" spans="1:7" x14ac:dyDescent="0.25">
      <c r="A342" s="1">
        <v>40337</v>
      </c>
      <c r="B342">
        <v>130662.398436</v>
      </c>
      <c r="C342">
        <v>134553.59375199999</v>
      </c>
      <c r="D342">
        <v>127385.601564</v>
      </c>
      <c r="E342">
        <v>127549.4375</v>
      </c>
      <c r="F342">
        <v>127549.4375</v>
      </c>
      <c r="G342">
        <v>9400</v>
      </c>
    </row>
    <row r="343" spans="1:7" x14ac:dyDescent="0.25">
      <c r="A343" s="1">
        <v>40338</v>
      </c>
      <c r="B343">
        <v>125460.476564</v>
      </c>
      <c r="C343">
        <v>129433.601564</v>
      </c>
      <c r="D343">
        <v>121036.79687599999</v>
      </c>
      <c r="E343">
        <v>127713.281252</v>
      </c>
      <c r="F343">
        <v>127713.281252</v>
      </c>
      <c r="G343">
        <v>5575</v>
      </c>
    </row>
    <row r="344" spans="1:7" x14ac:dyDescent="0.25">
      <c r="A344" s="1">
        <v>40339</v>
      </c>
      <c r="B344">
        <v>123248.64062400001</v>
      </c>
      <c r="C344">
        <v>124354.5625</v>
      </c>
      <c r="D344">
        <v>120504.320312</v>
      </c>
      <c r="E344">
        <v>121118.718752</v>
      </c>
      <c r="F344">
        <v>121118.718752</v>
      </c>
      <c r="G344">
        <v>5300</v>
      </c>
    </row>
    <row r="345" spans="1:7" x14ac:dyDescent="0.25">
      <c r="A345" s="1">
        <v>40340</v>
      </c>
      <c r="B345">
        <v>123330.5625</v>
      </c>
      <c r="C345">
        <v>123576.320312</v>
      </c>
      <c r="D345">
        <v>117760</v>
      </c>
      <c r="E345">
        <v>118169.601564</v>
      </c>
      <c r="F345">
        <v>118169.601564</v>
      </c>
      <c r="G345">
        <v>4200</v>
      </c>
    </row>
    <row r="346" spans="1:7" x14ac:dyDescent="0.25">
      <c r="A346" s="1">
        <v>40343</v>
      </c>
      <c r="B346">
        <v>114769.92187599999</v>
      </c>
      <c r="C346">
        <v>116531.20312400001</v>
      </c>
      <c r="D346">
        <v>112189.4375</v>
      </c>
      <c r="E346">
        <v>116449.281252</v>
      </c>
      <c r="F346">
        <v>116449.281252</v>
      </c>
      <c r="G346">
        <v>5175</v>
      </c>
    </row>
    <row r="347" spans="1:7" x14ac:dyDescent="0.25">
      <c r="A347" s="1">
        <v>40344</v>
      </c>
      <c r="B347">
        <v>114565.117188</v>
      </c>
      <c r="C347">
        <v>114688</v>
      </c>
      <c r="D347">
        <v>109199.35937599999</v>
      </c>
      <c r="E347">
        <v>109363.20312400001</v>
      </c>
      <c r="F347">
        <v>109363.20312400001</v>
      </c>
      <c r="G347">
        <v>4500</v>
      </c>
    </row>
    <row r="348" spans="1:7" x14ac:dyDescent="0.25">
      <c r="A348" s="1">
        <v>40345</v>
      </c>
      <c r="B348">
        <v>110592</v>
      </c>
      <c r="C348">
        <v>110673.92187599999</v>
      </c>
      <c r="D348">
        <v>106741.757812</v>
      </c>
      <c r="E348">
        <v>107601.92187599999</v>
      </c>
      <c r="F348">
        <v>107601.92187599999</v>
      </c>
      <c r="G348">
        <v>4225</v>
      </c>
    </row>
    <row r="349" spans="1:7" x14ac:dyDescent="0.25">
      <c r="A349" s="1">
        <v>40346</v>
      </c>
      <c r="B349">
        <v>106209.281252</v>
      </c>
      <c r="C349">
        <v>109527.039064</v>
      </c>
      <c r="D349">
        <v>104448</v>
      </c>
      <c r="E349">
        <v>104529.92187599999</v>
      </c>
      <c r="F349">
        <v>104529.92187599999</v>
      </c>
      <c r="G349">
        <v>4950</v>
      </c>
    </row>
    <row r="350" spans="1:7" x14ac:dyDescent="0.25">
      <c r="A350" s="1">
        <v>40347</v>
      </c>
      <c r="B350">
        <v>104652.79687599999</v>
      </c>
      <c r="C350">
        <v>105472</v>
      </c>
      <c r="D350">
        <v>100925.4375</v>
      </c>
      <c r="E350">
        <v>102686.718752</v>
      </c>
      <c r="F350">
        <v>102686.718752</v>
      </c>
      <c r="G350">
        <v>3625</v>
      </c>
    </row>
    <row r="351" spans="1:7" x14ac:dyDescent="0.25">
      <c r="A351" s="1">
        <v>40350</v>
      </c>
      <c r="B351">
        <v>99082.242188000004</v>
      </c>
      <c r="C351">
        <v>105185.281252</v>
      </c>
      <c r="D351">
        <v>98426.882811999996</v>
      </c>
      <c r="E351">
        <v>104366.07812400001</v>
      </c>
      <c r="F351">
        <v>104366.07812400001</v>
      </c>
      <c r="G351">
        <v>4250</v>
      </c>
    </row>
    <row r="352" spans="1:7" x14ac:dyDescent="0.25">
      <c r="A352" s="1">
        <v>40351</v>
      </c>
      <c r="B352">
        <v>104079.35937599999</v>
      </c>
      <c r="C352">
        <v>109363.20312400001</v>
      </c>
      <c r="D352">
        <v>103505.92187599999</v>
      </c>
      <c r="E352">
        <v>108503.039064</v>
      </c>
      <c r="F352">
        <v>108503.039064</v>
      </c>
      <c r="G352">
        <v>5100</v>
      </c>
    </row>
    <row r="353" spans="1:7" x14ac:dyDescent="0.25">
      <c r="A353" s="1">
        <v>40352</v>
      </c>
      <c r="B353">
        <v>108462.07812400001</v>
      </c>
      <c r="C353">
        <v>113664</v>
      </c>
      <c r="D353">
        <v>107315.20312400001</v>
      </c>
      <c r="E353">
        <v>109404.156252</v>
      </c>
      <c r="F353">
        <v>109404.156252</v>
      </c>
      <c r="G353">
        <v>5925</v>
      </c>
    </row>
    <row r="354" spans="1:7" x14ac:dyDescent="0.25">
      <c r="A354" s="1">
        <v>40353</v>
      </c>
      <c r="B354">
        <v>111288.320312</v>
      </c>
      <c r="C354">
        <v>117719.039064</v>
      </c>
      <c r="D354">
        <v>110141.4375</v>
      </c>
      <c r="E354">
        <v>116121.601564</v>
      </c>
      <c r="F354">
        <v>116121.601564</v>
      </c>
      <c r="G354">
        <v>6000</v>
      </c>
    </row>
    <row r="355" spans="1:7" x14ac:dyDescent="0.25">
      <c r="A355" s="1">
        <v>40354</v>
      </c>
      <c r="B355">
        <v>115097.601564</v>
      </c>
      <c r="C355">
        <v>117760</v>
      </c>
      <c r="D355">
        <v>113213.4375</v>
      </c>
      <c r="E355">
        <v>113541.117188</v>
      </c>
      <c r="F355">
        <v>113541.117188</v>
      </c>
      <c r="G355">
        <v>4750</v>
      </c>
    </row>
    <row r="356" spans="1:7" x14ac:dyDescent="0.25">
      <c r="A356" s="1">
        <v>40357</v>
      </c>
      <c r="B356">
        <v>112803.843752</v>
      </c>
      <c r="C356">
        <v>116531.20312400001</v>
      </c>
      <c r="D356">
        <v>112394.242188</v>
      </c>
      <c r="E356">
        <v>115425.281252</v>
      </c>
      <c r="F356">
        <v>115425.281252</v>
      </c>
      <c r="G356">
        <v>3150</v>
      </c>
    </row>
    <row r="357" spans="1:7" x14ac:dyDescent="0.25">
      <c r="A357" s="1">
        <v>40358</v>
      </c>
      <c r="B357">
        <v>121937.92187599999</v>
      </c>
      <c r="C357">
        <v>128368.64062400001</v>
      </c>
      <c r="D357">
        <v>121241.601564</v>
      </c>
      <c r="E357">
        <v>126115.843752</v>
      </c>
      <c r="F357">
        <v>126115.843752</v>
      </c>
      <c r="G357">
        <v>8675</v>
      </c>
    </row>
    <row r="358" spans="1:7" x14ac:dyDescent="0.25">
      <c r="A358" s="1">
        <v>40359</v>
      </c>
      <c r="B358">
        <v>126197.757812</v>
      </c>
      <c r="C358">
        <v>128983.039064</v>
      </c>
      <c r="D358">
        <v>121364.476564</v>
      </c>
      <c r="E358">
        <v>127795.20312400001</v>
      </c>
      <c r="F358">
        <v>127795.20312400001</v>
      </c>
      <c r="G358">
        <v>6200</v>
      </c>
    </row>
    <row r="359" spans="1:7" x14ac:dyDescent="0.25">
      <c r="A359" s="1">
        <v>40360</v>
      </c>
      <c r="B359">
        <v>126689.281252</v>
      </c>
      <c r="C359">
        <v>134922.23437600001</v>
      </c>
      <c r="D359">
        <v>125583.35937599999</v>
      </c>
      <c r="E359">
        <v>126566.398436</v>
      </c>
      <c r="F359">
        <v>126566.398436</v>
      </c>
      <c r="G359">
        <v>9350</v>
      </c>
    </row>
    <row r="360" spans="1:7" x14ac:dyDescent="0.25">
      <c r="A360" s="1">
        <v>40361</v>
      </c>
      <c r="B360">
        <v>124477.4375</v>
      </c>
      <c r="C360">
        <v>126361.601564</v>
      </c>
      <c r="D360">
        <v>121651.20312400001</v>
      </c>
      <c r="E360">
        <v>122839.039064</v>
      </c>
      <c r="F360">
        <v>122839.039064</v>
      </c>
      <c r="G360">
        <v>5725</v>
      </c>
    </row>
    <row r="361" spans="1:7" x14ac:dyDescent="0.25">
      <c r="A361" s="1">
        <v>40365</v>
      </c>
      <c r="B361">
        <v>116531.20312400001</v>
      </c>
      <c r="C361">
        <v>120832</v>
      </c>
      <c r="D361">
        <v>113172.476564</v>
      </c>
      <c r="E361">
        <v>117555.20312400001</v>
      </c>
      <c r="F361">
        <v>117555.20312400001</v>
      </c>
      <c r="G361">
        <v>5975</v>
      </c>
    </row>
    <row r="362" spans="1:7" x14ac:dyDescent="0.25">
      <c r="A362" s="1">
        <v>40366</v>
      </c>
      <c r="B362">
        <v>116039.679688</v>
      </c>
      <c r="C362">
        <v>116285.4375</v>
      </c>
      <c r="D362">
        <v>109649.92187599999</v>
      </c>
      <c r="E362">
        <v>110182.398436</v>
      </c>
      <c r="F362">
        <v>110182.398436</v>
      </c>
      <c r="G362">
        <v>5850</v>
      </c>
    </row>
    <row r="363" spans="1:7" x14ac:dyDescent="0.25">
      <c r="A363" s="1">
        <v>40367</v>
      </c>
      <c r="B363">
        <v>107356.156252</v>
      </c>
      <c r="C363">
        <v>109649.92187599999</v>
      </c>
      <c r="D363">
        <v>106086.398436</v>
      </c>
      <c r="E363">
        <v>107479.039064</v>
      </c>
      <c r="F363">
        <v>107479.039064</v>
      </c>
      <c r="G363">
        <v>4925</v>
      </c>
    </row>
    <row r="364" spans="1:7" x14ac:dyDescent="0.25">
      <c r="A364" s="1">
        <v>40368</v>
      </c>
      <c r="B364">
        <v>107847.679688</v>
      </c>
      <c r="C364">
        <v>108462.07812400001</v>
      </c>
      <c r="D364">
        <v>104529.92187599999</v>
      </c>
      <c r="E364">
        <v>104652.79687599999</v>
      </c>
      <c r="F364">
        <v>104652.79687599999</v>
      </c>
      <c r="G364">
        <v>3450</v>
      </c>
    </row>
    <row r="365" spans="1:7" x14ac:dyDescent="0.25">
      <c r="A365" s="1">
        <v>40371</v>
      </c>
      <c r="B365">
        <v>105144.320312</v>
      </c>
      <c r="C365">
        <v>106373.117188</v>
      </c>
      <c r="D365">
        <v>102522.882812</v>
      </c>
      <c r="E365">
        <v>103383.039064</v>
      </c>
      <c r="F365">
        <v>103383.039064</v>
      </c>
      <c r="G365">
        <v>4350</v>
      </c>
    </row>
    <row r="366" spans="1:7" x14ac:dyDescent="0.25">
      <c r="A366" s="1">
        <v>40372</v>
      </c>
      <c r="B366">
        <v>101498.882812</v>
      </c>
      <c r="C366">
        <v>102400</v>
      </c>
      <c r="D366">
        <v>99819.523436000003</v>
      </c>
      <c r="E366">
        <v>102400</v>
      </c>
      <c r="F366">
        <v>102400</v>
      </c>
      <c r="G366">
        <v>4850</v>
      </c>
    </row>
    <row r="367" spans="1:7" x14ac:dyDescent="0.25">
      <c r="A367" s="1">
        <v>40373</v>
      </c>
      <c r="B367">
        <v>103587.843752</v>
      </c>
      <c r="C367">
        <v>107724.79687599999</v>
      </c>
      <c r="D367">
        <v>103424</v>
      </c>
      <c r="E367">
        <v>106209.281252</v>
      </c>
      <c r="F367">
        <v>106209.281252</v>
      </c>
      <c r="G367">
        <v>4675</v>
      </c>
    </row>
    <row r="368" spans="1:7" x14ac:dyDescent="0.25">
      <c r="A368" s="1">
        <v>40374</v>
      </c>
      <c r="B368">
        <v>106414.07812400001</v>
      </c>
      <c r="C368">
        <v>111616</v>
      </c>
      <c r="D368">
        <v>104775.679688</v>
      </c>
      <c r="E368">
        <v>105267.20312400001</v>
      </c>
      <c r="F368">
        <v>105267.20312400001</v>
      </c>
      <c r="G368">
        <v>5800</v>
      </c>
    </row>
    <row r="369" spans="1:7" x14ac:dyDescent="0.25">
      <c r="A369" s="1">
        <v>40375</v>
      </c>
      <c r="B369">
        <v>108380.156252</v>
      </c>
      <c r="C369">
        <v>114073.601564</v>
      </c>
      <c r="D369">
        <v>106864.64062400001</v>
      </c>
      <c r="E369">
        <v>112107.523436</v>
      </c>
      <c r="F369">
        <v>112107.523436</v>
      </c>
      <c r="G369">
        <v>5850</v>
      </c>
    </row>
    <row r="370" spans="1:7" x14ac:dyDescent="0.25">
      <c r="A370" s="1">
        <v>40378</v>
      </c>
      <c r="B370">
        <v>110755.843752</v>
      </c>
      <c r="C370">
        <v>111861.757812</v>
      </c>
      <c r="D370">
        <v>107929.601564</v>
      </c>
      <c r="E370">
        <v>108666.882812</v>
      </c>
      <c r="F370">
        <v>108666.882812</v>
      </c>
      <c r="G370">
        <v>5200</v>
      </c>
    </row>
    <row r="371" spans="1:7" x14ac:dyDescent="0.25">
      <c r="A371" s="1">
        <v>40379</v>
      </c>
      <c r="B371">
        <v>112394.242188</v>
      </c>
      <c r="C371">
        <v>112680.960936</v>
      </c>
      <c r="D371">
        <v>102604.79687599999</v>
      </c>
      <c r="E371">
        <v>103096.320312</v>
      </c>
      <c r="F371">
        <v>103096.320312</v>
      </c>
      <c r="G371">
        <v>5350</v>
      </c>
    </row>
    <row r="372" spans="1:7" x14ac:dyDescent="0.25">
      <c r="A372" s="1">
        <v>40380</v>
      </c>
      <c r="B372">
        <v>101949.4375</v>
      </c>
      <c r="C372">
        <v>106455.039064</v>
      </c>
      <c r="D372">
        <v>100761.601564</v>
      </c>
      <c r="E372">
        <v>104038.398436</v>
      </c>
      <c r="F372">
        <v>104038.398436</v>
      </c>
      <c r="G372">
        <v>6075</v>
      </c>
    </row>
    <row r="373" spans="1:7" x14ac:dyDescent="0.25">
      <c r="A373" s="1">
        <v>40381</v>
      </c>
      <c r="B373">
        <v>101867.523436</v>
      </c>
      <c r="C373">
        <v>101908.476564</v>
      </c>
      <c r="D373">
        <v>96952.320311999996</v>
      </c>
      <c r="E373">
        <v>98590.718752000001</v>
      </c>
      <c r="F373">
        <v>98590.718752000001</v>
      </c>
      <c r="G373">
        <v>5375</v>
      </c>
    </row>
    <row r="374" spans="1:7" x14ac:dyDescent="0.25">
      <c r="A374" s="1">
        <v>40382</v>
      </c>
      <c r="B374">
        <v>99123.203124000007</v>
      </c>
      <c r="C374">
        <v>100515.843752</v>
      </c>
      <c r="D374">
        <v>96256</v>
      </c>
      <c r="E374">
        <v>96870.398436000003</v>
      </c>
      <c r="F374">
        <v>96870.398436000003</v>
      </c>
      <c r="G374">
        <v>5700</v>
      </c>
    </row>
    <row r="375" spans="1:7" x14ac:dyDescent="0.25">
      <c r="A375" s="1">
        <v>40385</v>
      </c>
      <c r="B375">
        <v>96870.398436000003</v>
      </c>
      <c r="C375">
        <v>97320.960936000003</v>
      </c>
      <c r="D375">
        <v>92856.320311999996</v>
      </c>
      <c r="E375">
        <v>93470.718752000001</v>
      </c>
      <c r="F375">
        <v>93470.718752000001</v>
      </c>
      <c r="G375">
        <v>3825</v>
      </c>
    </row>
    <row r="376" spans="1:7" x14ac:dyDescent="0.25">
      <c r="A376" s="1">
        <v>40386</v>
      </c>
      <c r="B376">
        <v>91258.882811999996</v>
      </c>
      <c r="C376">
        <v>94453.757811999996</v>
      </c>
      <c r="D376">
        <v>90808.320311999996</v>
      </c>
      <c r="E376">
        <v>92733.4375</v>
      </c>
      <c r="F376">
        <v>92733.4375</v>
      </c>
      <c r="G376">
        <v>4875</v>
      </c>
    </row>
    <row r="377" spans="1:7" x14ac:dyDescent="0.25">
      <c r="A377" s="1">
        <v>40387</v>
      </c>
      <c r="B377">
        <v>95232</v>
      </c>
      <c r="C377">
        <v>95805.4375</v>
      </c>
      <c r="D377">
        <v>92610.5625</v>
      </c>
      <c r="E377">
        <v>93675.523436000003</v>
      </c>
      <c r="F377">
        <v>93675.523436000003</v>
      </c>
      <c r="G377">
        <v>5125</v>
      </c>
    </row>
    <row r="378" spans="1:7" x14ac:dyDescent="0.25">
      <c r="A378" s="1">
        <v>40388</v>
      </c>
      <c r="B378">
        <v>92323.843752000001</v>
      </c>
      <c r="C378">
        <v>96174.078124000007</v>
      </c>
      <c r="D378">
        <v>90521.601563999997</v>
      </c>
      <c r="E378">
        <v>93511.679688000004</v>
      </c>
      <c r="F378">
        <v>93511.679688000004</v>
      </c>
      <c r="G378">
        <v>5500</v>
      </c>
    </row>
    <row r="379" spans="1:7" x14ac:dyDescent="0.25">
      <c r="A379" s="1">
        <v>40389</v>
      </c>
      <c r="B379">
        <v>96460.796875999993</v>
      </c>
      <c r="C379">
        <v>97034.242188000004</v>
      </c>
      <c r="D379">
        <v>91832.320311999996</v>
      </c>
      <c r="E379">
        <v>92446.718752000001</v>
      </c>
      <c r="F379">
        <v>92446.718752000001</v>
      </c>
      <c r="G379">
        <v>6075</v>
      </c>
    </row>
    <row r="380" spans="1:7" x14ac:dyDescent="0.25">
      <c r="A380" s="1">
        <v>40392</v>
      </c>
      <c r="B380">
        <v>90071.039063999997</v>
      </c>
      <c r="C380">
        <v>90521.601563999997</v>
      </c>
      <c r="D380">
        <v>86917.117188000004</v>
      </c>
      <c r="E380">
        <v>86958.078124000007</v>
      </c>
      <c r="F380">
        <v>86958.078124000007</v>
      </c>
      <c r="G380">
        <v>4650</v>
      </c>
    </row>
    <row r="381" spans="1:7" x14ac:dyDescent="0.25">
      <c r="A381" s="1">
        <v>40393</v>
      </c>
      <c r="B381">
        <v>87900.156252000001</v>
      </c>
      <c r="C381">
        <v>89743.359375999993</v>
      </c>
      <c r="D381">
        <v>87244.796875999993</v>
      </c>
      <c r="E381">
        <v>88186.882811999996</v>
      </c>
      <c r="F381">
        <v>88186.882811999996</v>
      </c>
      <c r="G381">
        <v>3375</v>
      </c>
    </row>
    <row r="382" spans="1:7" x14ac:dyDescent="0.25">
      <c r="A382" s="1">
        <v>40394</v>
      </c>
      <c r="B382">
        <v>87613.4375</v>
      </c>
      <c r="C382">
        <v>88596.476563999997</v>
      </c>
      <c r="D382">
        <v>86630.398436000003</v>
      </c>
      <c r="E382">
        <v>88227.843752000001</v>
      </c>
      <c r="F382">
        <v>88227.843752000001</v>
      </c>
      <c r="G382">
        <v>3950</v>
      </c>
    </row>
    <row r="383" spans="1:7" x14ac:dyDescent="0.25">
      <c r="A383" s="1">
        <v>40395</v>
      </c>
      <c r="B383">
        <v>89169.921875999993</v>
      </c>
      <c r="C383">
        <v>89497.601563999997</v>
      </c>
      <c r="D383">
        <v>87490.5625</v>
      </c>
      <c r="E383">
        <v>88473.601563999997</v>
      </c>
      <c r="F383">
        <v>88473.601563999997</v>
      </c>
      <c r="G383">
        <v>4250</v>
      </c>
    </row>
    <row r="384" spans="1:7" x14ac:dyDescent="0.25">
      <c r="A384" s="1">
        <v>40396</v>
      </c>
      <c r="B384">
        <v>90603.523436000003</v>
      </c>
      <c r="C384">
        <v>92160</v>
      </c>
      <c r="D384">
        <v>87654.398436000003</v>
      </c>
      <c r="E384">
        <v>87654.398436000003</v>
      </c>
      <c r="F384">
        <v>87654.398436000003</v>
      </c>
      <c r="G384">
        <v>6575</v>
      </c>
    </row>
    <row r="385" spans="1:7" x14ac:dyDescent="0.25">
      <c r="A385" s="1">
        <v>40399</v>
      </c>
      <c r="B385">
        <v>87080.960936000003</v>
      </c>
      <c r="C385">
        <v>88064</v>
      </c>
      <c r="D385">
        <v>86056.960936000003</v>
      </c>
      <c r="E385">
        <v>86343.679688000004</v>
      </c>
      <c r="F385">
        <v>86343.679688000004</v>
      </c>
      <c r="G385">
        <v>2950</v>
      </c>
    </row>
    <row r="386" spans="1:7" x14ac:dyDescent="0.25">
      <c r="A386" s="1">
        <v>40400</v>
      </c>
      <c r="B386">
        <v>88965.117188000004</v>
      </c>
      <c r="C386">
        <v>89743.359375999993</v>
      </c>
      <c r="D386">
        <v>86056.960936000003</v>
      </c>
      <c r="E386">
        <v>87244.796875999993</v>
      </c>
      <c r="F386">
        <v>87244.796875999993</v>
      </c>
      <c r="G386">
        <v>6025</v>
      </c>
    </row>
    <row r="387" spans="1:7" x14ac:dyDescent="0.25">
      <c r="A387" s="1">
        <v>40401</v>
      </c>
      <c r="B387">
        <v>90931.203124000007</v>
      </c>
      <c r="C387">
        <v>93593.601563999997</v>
      </c>
      <c r="D387">
        <v>90808.320311999996</v>
      </c>
      <c r="E387">
        <v>93552.640624000007</v>
      </c>
      <c r="F387">
        <v>93552.640624000007</v>
      </c>
      <c r="G387">
        <v>6875</v>
      </c>
    </row>
    <row r="388" spans="1:7" x14ac:dyDescent="0.25">
      <c r="A388" s="1">
        <v>40402</v>
      </c>
      <c r="B388">
        <v>96788.476563999997</v>
      </c>
      <c r="C388">
        <v>97484.796875999993</v>
      </c>
      <c r="D388">
        <v>93716.476563999997</v>
      </c>
      <c r="E388">
        <v>94822.398436000003</v>
      </c>
      <c r="F388">
        <v>94822.398436000003</v>
      </c>
      <c r="G388">
        <v>5675</v>
      </c>
    </row>
    <row r="389" spans="1:7" x14ac:dyDescent="0.25">
      <c r="A389" s="1">
        <v>40403</v>
      </c>
      <c r="B389">
        <v>95723.523436000003</v>
      </c>
      <c r="C389">
        <v>97853.4375</v>
      </c>
      <c r="D389">
        <v>94740.476563999997</v>
      </c>
      <c r="E389">
        <v>97402.882811999996</v>
      </c>
      <c r="F389">
        <v>97402.882811999996</v>
      </c>
      <c r="G389">
        <v>5100</v>
      </c>
    </row>
    <row r="390" spans="1:7" x14ac:dyDescent="0.25">
      <c r="A390" s="1">
        <v>40406</v>
      </c>
      <c r="B390">
        <v>98467.843752000001</v>
      </c>
      <c r="C390">
        <v>98713.601563999997</v>
      </c>
      <c r="D390">
        <v>95354.882811999996</v>
      </c>
      <c r="E390">
        <v>96706.5625</v>
      </c>
      <c r="F390">
        <v>96706.5625</v>
      </c>
      <c r="G390">
        <v>4100</v>
      </c>
    </row>
    <row r="391" spans="1:7" x14ac:dyDescent="0.25">
      <c r="A391" s="1">
        <v>40407</v>
      </c>
      <c r="B391">
        <v>93552.640624000007</v>
      </c>
      <c r="C391">
        <v>94248.960936000003</v>
      </c>
      <c r="D391">
        <v>91873.281252000001</v>
      </c>
      <c r="E391">
        <v>92856.320311999996</v>
      </c>
      <c r="F391">
        <v>92856.320311999996</v>
      </c>
      <c r="G391">
        <v>4100</v>
      </c>
    </row>
    <row r="392" spans="1:7" x14ac:dyDescent="0.25">
      <c r="A392" s="1">
        <v>40408</v>
      </c>
      <c r="B392">
        <v>92528.640624000007</v>
      </c>
      <c r="C392">
        <v>93265.921875999993</v>
      </c>
      <c r="D392">
        <v>90316.796875999993</v>
      </c>
      <c r="E392">
        <v>91013.117188000004</v>
      </c>
      <c r="F392">
        <v>91013.117188000004</v>
      </c>
      <c r="G392">
        <v>4525</v>
      </c>
    </row>
    <row r="393" spans="1:7" x14ac:dyDescent="0.25">
      <c r="A393" s="1">
        <v>40409</v>
      </c>
      <c r="B393">
        <v>91955.203124000007</v>
      </c>
      <c r="C393">
        <v>96337.921875999993</v>
      </c>
      <c r="D393">
        <v>90931.203124000007</v>
      </c>
      <c r="E393">
        <v>95027.203124000007</v>
      </c>
      <c r="F393">
        <v>95027.203124000007</v>
      </c>
      <c r="G393">
        <v>6450</v>
      </c>
    </row>
    <row r="394" spans="1:7" x14ac:dyDescent="0.25">
      <c r="A394" s="1">
        <v>40410</v>
      </c>
      <c r="B394">
        <v>95723.523436000003</v>
      </c>
      <c r="C394">
        <v>96624.640624000007</v>
      </c>
      <c r="D394">
        <v>93265.921875999993</v>
      </c>
      <c r="E394">
        <v>93552.640624000007</v>
      </c>
      <c r="F394">
        <v>93552.640624000007</v>
      </c>
      <c r="G394">
        <v>4625</v>
      </c>
    </row>
    <row r="395" spans="1:7" x14ac:dyDescent="0.25">
      <c r="A395" s="1">
        <v>40413</v>
      </c>
      <c r="B395">
        <v>92364.796875999993</v>
      </c>
      <c r="C395">
        <v>92692.476563999997</v>
      </c>
      <c r="D395">
        <v>90726.398436000003</v>
      </c>
      <c r="E395">
        <v>92405.757811999996</v>
      </c>
      <c r="F395">
        <v>92405.757811999996</v>
      </c>
      <c r="G395">
        <v>5400</v>
      </c>
    </row>
    <row r="396" spans="1:7" x14ac:dyDescent="0.25">
      <c r="A396" s="1">
        <v>40414</v>
      </c>
      <c r="B396">
        <v>95559.679688000004</v>
      </c>
      <c r="C396">
        <v>98222.078124000007</v>
      </c>
      <c r="D396">
        <v>93675.523436000003</v>
      </c>
      <c r="E396">
        <v>95232</v>
      </c>
      <c r="F396">
        <v>95232</v>
      </c>
      <c r="G396">
        <v>7125</v>
      </c>
    </row>
    <row r="397" spans="1:7" x14ac:dyDescent="0.25">
      <c r="A397" s="1">
        <v>40415</v>
      </c>
      <c r="B397">
        <v>97075.203124000007</v>
      </c>
      <c r="C397">
        <v>97771.523436000003</v>
      </c>
      <c r="D397">
        <v>92282.882811999996</v>
      </c>
      <c r="E397">
        <v>92856.320311999996</v>
      </c>
      <c r="F397">
        <v>92856.320311999996</v>
      </c>
      <c r="G397">
        <v>6350</v>
      </c>
    </row>
    <row r="398" spans="1:7" x14ac:dyDescent="0.25">
      <c r="A398" s="1">
        <v>40416</v>
      </c>
      <c r="B398">
        <v>91709.4375</v>
      </c>
      <c r="C398">
        <v>95191.039063999997</v>
      </c>
      <c r="D398">
        <v>90808.320311999996</v>
      </c>
      <c r="E398">
        <v>93798.398436000003</v>
      </c>
      <c r="F398">
        <v>93798.398436000003</v>
      </c>
      <c r="G398">
        <v>6025</v>
      </c>
    </row>
    <row r="399" spans="1:7" x14ac:dyDescent="0.25">
      <c r="A399" s="1">
        <v>40417</v>
      </c>
      <c r="B399">
        <v>92160</v>
      </c>
      <c r="C399">
        <v>95150.078124000007</v>
      </c>
      <c r="D399">
        <v>88064</v>
      </c>
      <c r="E399">
        <v>88064</v>
      </c>
      <c r="F399">
        <v>88064</v>
      </c>
      <c r="G399">
        <v>6825</v>
      </c>
    </row>
    <row r="400" spans="1:7" x14ac:dyDescent="0.25">
      <c r="A400" s="1">
        <v>40420</v>
      </c>
      <c r="B400">
        <v>88391.679688000004</v>
      </c>
      <c r="C400">
        <v>91095.039063999997</v>
      </c>
      <c r="D400">
        <v>87080.960936000003</v>
      </c>
      <c r="E400">
        <v>90849.281252000001</v>
      </c>
      <c r="F400">
        <v>90849.281252000001</v>
      </c>
      <c r="G400">
        <v>3850</v>
      </c>
    </row>
    <row r="401" spans="1:7" x14ac:dyDescent="0.25">
      <c r="A401" s="1">
        <v>40421</v>
      </c>
      <c r="B401">
        <v>91136</v>
      </c>
      <c r="C401">
        <v>92323.843752000001</v>
      </c>
      <c r="D401">
        <v>88842.242188000004</v>
      </c>
      <c r="E401">
        <v>89948.156252000001</v>
      </c>
      <c r="F401">
        <v>89948.156252000001</v>
      </c>
      <c r="G401">
        <v>6500</v>
      </c>
    </row>
    <row r="402" spans="1:7" x14ac:dyDescent="0.25">
      <c r="A402" s="1">
        <v>40422</v>
      </c>
      <c r="B402">
        <v>86876.156252000001</v>
      </c>
      <c r="C402">
        <v>87572.476563999997</v>
      </c>
      <c r="D402">
        <v>84172.796875999993</v>
      </c>
      <c r="E402">
        <v>84500.476563999997</v>
      </c>
      <c r="F402">
        <v>84500.476563999997</v>
      </c>
      <c r="G402">
        <v>6725</v>
      </c>
    </row>
    <row r="403" spans="1:7" x14ac:dyDescent="0.25">
      <c r="A403" s="1">
        <v>40423</v>
      </c>
      <c r="B403">
        <v>84008.960936000003</v>
      </c>
      <c r="C403">
        <v>84500.476563999997</v>
      </c>
      <c r="D403">
        <v>81960.960936000003</v>
      </c>
      <c r="E403">
        <v>82124.796875999993</v>
      </c>
      <c r="F403">
        <v>82124.796875999993</v>
      </c>
      <c r="G403">
        <v>4225</v>
      </c>
    </row>
    <row r="404" spans="1:7" x14ac:dyDescent="0.25">
      <c r="A404" s="1">
        <v>40424</v>
      </c>
      <c r="B404">
        <v>79626.242188000004</v>
      </c>
      <c r="C404">
        <v>80240.640624000007</v>
      </c>
      <c r="D404">
        <v>78028.796875999993</v>
      </c>
      <c r="E404">
        <v>78151.679688000004</v>
      </c>
      <c r="F404">
        <v>78151.679688000004</v>
      </c>
      <c r="G404">
        <v>6875</v>
      </c>
    </row>
    <row r="405" spans="1:7" x14ac:dyDescent="0.25">
      <c r="A405" s="1">
        <v>40428</v>
      </c>
      <c r="B405">
        <v>79912.960936000003</v>
      </c>
      <c r="C405">
        <v>81018.882811999996</v>
      </c>
      <c r="D405">
        <v>78725.117188000004</v>
      </c>
      <c r="E405">
        <v>80281.601563999997</v>
      </c>
      <c r="F405">
        <v>80281.601563999997</v>
      </c>
      <c r="G405">
        <v>5150</v>
      </c>
    </row>
    <row r="406" spans="1:7" x14ac:dyDescent="0.25">
      <c r="A406" s="1">
        <v>40429</v>
      </c>
      <c r="B406">
        <v>79790.078124000007</v>
      </c>
      <c r="C406">
        <v>80117.757811999996</v>
      </c>
      <c r="D406">
        <v>78233.601563999997</v>
      </c>
      <c r="E406">
        <v>78848</v>
      </c>
      <c r="F406">
        <v>78848</v>
      </c>
      <c r="G406">
        <v>3600</v>
      </c>
    </row>
    <row r="407" spans="1:7" x14ac:dyDescent="0.25">
      <c r="A407" s="1">
        <v>40430</v>
      </c>
      <c r="B407">
        <v>76840.960936000003</v>
      </c>
      <c r="C407">
        <v>77578.242188000004</v>
      </c>
      <c r="D407">
        <v>75898.882811999996</v>
      </c>
      <c r="E407">
        <v>77578.242188000004</v>
      </c>
      <c r="F407">
        <v>77578.242188000004</v>
      </c>
      <c r="G407">
        <v>5525</v>
      </c>
    </row>
    <row r="408" spans="1:7" x14ac:dyDescent="0.25">
      <c r="A408" s="1">
        <v>40431</v>
      </c>
      <c r="B408">
        <v>76963.843752000001</v>
      </c>
      <c r="C408">
        <v>77373.4375</v>
      </c>
      <c r="D408">
        <v>75776</v>
      </c>
      <c r="E408">
        <v>75939.843752000001</v>
      </c>
      <c r="F408">
        <v>75939.843752000001</v>
      </c>
      <c r="G408">
        <v>4525</v>
      </c>
    </row>
    <row r="409" spans="1:7" x14ac:dyDescent="0.25">
      <c r="A409" s="1">
        <v>40434</v>
      </c>
      <c r="B409">
        <v>74260.476563999997</v>
      </c>
      <c r="C409">
        <v>74342.398436000003</v>
      </c>
      <c r="D409">
        <v>71761.921875999993</v>
      </c>
      <c r="E409">
        <v>72007.679688000004</v>
      </c>
      <c r="F409">
        <v>72007.679688000004</v>
      </c>
      <c r="G409">
        <v>7050</v>
      </c>
    </row>
    <row r="410" spans="1:7" x14ac:dyDescent="0.25">
      <c r="A410" s="1">
        <v>40435</v>
      </c>
      <c r="B410">
        <v>72540.156252000001</v>
      </c>
      <c r="C410">
        <v>73072.640624000007</v>
      </c>
      <c r="D410">
        <v>71188.476563999997</v>
      </c>
      <c r="E410">
        <v>71966.718752000001</v>
      </c>
      <c r="F410">
        <v>71966.718752000001</v>
      </c>
      <c r="G410">
        <v>5950</v>
      </c>
    </row>
    <row r="411" spans="1:7" x14ac:dyDescent="0.25">
      <c r="A411" s="1">
        <v>40436</v>
      </c>
      <c r="B411">
        <v>72867.843752000001</v>
      </c>
      <c r="C411">
        <v>73318.398436000003</v>
      </c>
      <c r="D411">
        <v>70574.078124000007</v>
      </c>
      <c r="E411">
        <v>70901.757811999996</v>
      </c>
      <c r="F411">
        <v>70901.757811999996</v>
      </c>
      <c r="G411">
        <v>5725</v>
      </c>
    </row>
    <row r="412" spans="1:7" x14ac:dyDescent="0.25">
      <c r="A412" s="1">
        <v>40437</v>
      </c>
      <c r="B412">
        <v>71270.398436000003</v>
      </c>
      <c r="C412">
        <v>72417.281252000001</v>
      </c>
      <c r="D412">
        <v>70696.960936000003</v>
      </c>
      <c r="E412">
        <v>71188.476563999997</v>
      </c>
      <c r="F412">
        <v>71188.476563999997</v>
      </c>
      <c r="G412">
        <v>5375</v>
      </c>
    </row>
    <row r="413" spans="1:7" x14ac:dyDescent="0.25">
      <c r="A413" s="1">
        <v>40438</v>
      </c>
      <c r="B413">
        <v>70451.203124000007</v>
      </c>
      <c r="C413">
        <v>71761.921875999993</v>
      </c>
      <c r="D413">
        <v>70082.5625</v>
      </c>
      <c r="E413">
        <v>70287.359375999993</v>
      </c>
      <c r="F413">
        <v>70287.359375999993</v>
      </c>
      <c r="G413">
        <v>6975</v>
      </c>
    </row>
    <row r="414" spans="1:7" x14ac:dyDescent="0.25">
      <c r="A414" s="1">
        <v>40441</v>
      </c>
      <c r="B414">
        <v>69754.882811999996</v>
      </c>
      <c r="C414">
        <v>70328.320311999996</v>
      </c>
      <c r="D414">
        <v>68362.242188000004</v>
      </c>
      <c r="E414">
        <v>68526.078124000007</v>
      </c>
      <c r="F414">
        <v>68526.078124000007</v>
      </c>
      <c r="G414">
        <v>5725</v>
      </c>
    </row>
    <row r="415" spans="1:7" x14ac:dyDescent="0.25">
      <c r="A415" s="1">
        <v>40442</v>
      </c>
      <c r="B415">
        <v>68485.117188000004</v>
      </c>
      <c r="C415">
        <v>69345.281252000001</v>
      </c>
      <c r="D415">
        <v>67379.203124000007</v>
      </c>
      <c r="E415">
        <v>68771.843752000001</v>
      </c>
      <c r="F415">
        <v>68771.843752000001</v>
      </c>
      <c r="G415">
        <v>9000</v>
      </c>
    </row>
    <row r="416" spans="1:7" x14ac:dyDescent="0.25">
      <c r="A416" s="1">
        <v>40443</v>
      </c>
      <c r="B416">
        <v>69345.281252000001</v>
      </c>
      <c r="C416">
        <v>70533.117188000004</v>
      </c>
      <c r="D416">
        <v>67911.679688000004</v>
      </c>
      <c r="E416">
        <v>69877.757811999996</v>
      </c>
      <c r="F416">
        <v>69877.757811999996</v>
      </c>
      <c r="G416">
        <v>6850</v>
      </c>
    </row>
    <row r="417" spans="1:7" x14ac:dyDescent="0.25">
      <c r="A417" s="1">
        <v>40444</v>
      </c>
      <c r="B417">
        <v>71720.960936000003</v>
      </c>
      <c r="C417">
        <v>72581.117188000004</v>
      </c>
      <c r="D417">
        <v>70041.601563999997</v>
      </c>
      <c r="E417">
        <v>72171.523436000003</v>
      </c>
      <c r="F417">
        <v>72171.523436000003</v>
      </c>
      <c r="G417">
        <v>6725</v>
      </c>
    </row>
    <row r="418" spans="1:7" x14ac:dyDescent="0.25">
      <c r="A418" s="1">
        <v>40445</v>
      </c>
      <c r="B418">
        <v>70205.4375</v>
      </c>
      <c r="C418">
        <v>70205.4375</v>
      </c>
      <c r="D418">
        <v>68034.5625</v>
      </c>
      <c r="E418">
        <v>68116.476563999997</v>
      </c>
      <c r="F418">
        <v>68116.476563999997</v>
      </c>
      <c r="G418">
        <v>5925</v>
      </c>
    </row>
    <row r="419" spans="1:7" x14ac:dyDescent="0.25">
      <c r="A419" s="1">
        <v>40448</v>
      </c>
      <c r="B419">
        <v>68034.5625</v>
      </c>
      <c r="C419">
        <v>68648.960936000003</v>
      </c>
      <c r="D419">
        <v>67338.242188000004</v>
      </c>
      <c r="E419">
        <v>68608</v>
      </c>
      <c r="F419">
        <v>68608</v>
      </c>
      <c r="G419">
        <v>4400</v>
      </c>
    </row>
    <row r="420" spans="1:7" x14ac:dyDescent="0.25">
      <c r="A420" s="1">
        <v>40449</v>
      </c>
      <c r="B420">
        <v>68116.476563999997</v>
      </c>
      <c r="C420">
        <v>70410.242188000004</v>
      </c>
      <c r="D420">
        <v>67747.843752000001</v>
      </c>
      <c r="E420">
        <v>67993.601563999997</v>
      </c>
      <c r="F420">
        <v>67993.601563999997</v>
      </c>
      <c r="G420">
        <v>6600</v>
      </c>
    </row>
    <row r="421" spans="1:7" x14ac:dyDescent="0.25">
      <c r="A421" s="1">
        <v>40450</v>
      </c>
      <c r="B421">
        <v>68935.679688000004</v>
      </c>
      <c r="C421">
        <v>69795.843752000001</v>
      </c>
      <c r="D421">
        <v>68157.4375</v>
      </c>
      <c r="E421">
        <v>69345.281252000001</v>
      </c>
      <c r="F421">
        <v>69345.281252000001</v>
      </c>
      <c r="G421">
        <v>6050</v>
      </c>
    </row>
    <row r="422" spans="1:7" x14ac:dyDescent="0.25">
      <c r="A422" s="1">
        <v>40451</v>
      </c>
      <c r="B422">
        <v>68689.921875999993</v>
      </c>
      <c r="C422">
        <v>71680</v>
      </c>
      <c r="D422">
        <v>67993.601563999997</v>
      </c>
      <c r="E422">
        <v>70819.843752000001</v>
      </c>
      <c r="F422">
        <v>70819.843752000001</v>
      </c>
      <c r="G422">
        <v>8100</v>
      </c>
    </row>
    <row r="423" spans="1:7" x14ac:dyDescent="0.25">
      <c r="A423" s="1">
        <v>40452</v>
      </c>
      <c r="B423">
        <v>69550.078124000007</v>
      </c>
      <c r="C423">
        <v>71311.359375999993</v>
      </c>
      <c r="D423">
        <v>69550.078124000007</v>
      </c>
      <c r="E423">
        <v>69795.843752000001</v>
      </c>
      <c r="F423">
        <v>69795.843752000001</v>
      </c>
      <c r="G423">
        <v>5250</v>
      </c>
    </row>
    <row r="424" spans="1:7" x14ac:dyDescent="0.25">
      <c r="A424" s="1">
        <v>40455</v>
      </c>
      <c r="B424">
        <v>70369.281252000001</v>
      </c>
      <c r="C424">
        <v>71639.039063999997</v>
      </c>
      <c r="D424">
        <v>69591.039063999997</v>
      </c>
      <c r="E424">
        <v>71147.523436000003</v>
      </c>
      <c r="F424">
        <v>71147.523436000003</v>
      </c>
      <c r="G424">
        <v>5300</v>
      </c>
    </row>
    <row r="425" spans="1:7" x14ac:dyDescent="0.25">
      <c r="A425" s="1">
        <v>40456</v>
      </c>
      <c r="B425">
        <v>69550.078124000007</v>
      </c>
      <c r="C425">
        <v>69918.718752000001</v>
      </c>
      <c r="D425">
        <v>66846.718752000001</v>
      </c>
      <c r="E425">
        <v>67338.242188000004</v>
      </c>
      <c r="F425">
        <v>67338.242188000004</v>
      </c>
      <c r="G425">
        <v>8050</v>
      </c>
    </row>
    <row r="426" spans="1:7" x14ac:dyDescent="0.25">
      <c r="A426" s="1">
        <v>40457</v>
      </c>
      <c r="B426">
        <v>66928.640624000007</v>
      </c>
      <c r="C426">
        <v>67870.718752000001</v>
      </c>
      <c r="D426">
        <v>66355.203124000007</v>
      </c>
      <c r="E426">
        <v>66519.039063999997</v>
      </c>
      <c r="F426">
        <v>66519.039063999997</v>
      </c>
      <c r="G426">
        <v>6025</v>
      </c>
    </row>
    <row r="427" spans="1:7" x14ac:dyDescent="0.25">
      <c r="A427" s="1">
        <v>40458</v>
      </c>
      <c r="B427">
        <v>66027.523436000003</v>
      </c>
      <c r="C427">
        <v>67747.843752000001</v>
      </c>
      <c r="D427">
        <v>65536</v>
      </c>
      <c r="E427">
        <v>66109.4375</v>
      </c>
      <c r="F427">
        <v>66109.4375</v>
      </c>
      <c r="G427">
        <v>5575</v>
      </c>
    </row>
    <row r="428" spans="1:7" x14ac:dyDescent="0.25">
      <c r="A428" s="1">
        <v>40459</v>
      </c>
      <c r="B428">
        <v>66396.156252000001</v>
      </c>
      <c r="C428">
        <v>66437.117188000004</v>
      </c>
      <c r="D428">
        <v>62996.480468000002</v>
      </c>
      <c r="E428">
        <v>63078.398436000003</v>
      </c>
      <c r="F428">
        <v>63078.398436000003</v>
      </c>
      <c r="G428">
        <v>8000</v>
      </c>
    </row>
    <row r="429" spans="1:7" x14ac:dyDescent="0.25">
      <c r="A429" s="1">
        <v>40462</v>
      </c>
      <c r="B429">
        <v>62750.718752000001</v>
      </c>
      <c r="C429">
        <v>62832.640624</v>
      </c>
      <c r="D429">
        <v>61685.761720000002</v>
      </c>
      <c r="E429">
        <v>61890.558592000001</v>
      </c>
      <c r="F429">
        <v>61890.558592000001</v>
      </c>
      <c r="G429">
        <v>4850</v>
      </c>
    </row>
    <row r="430" spans="1:7" x14ac:dyDescent="0.25">
      <c r="A430" s="1">
        <v>40463</v>
      </c>
      <c r="B430">
        <v>62627.839844000002</v>
      </c>
      <c r="C430">
        <v>63488</v>
      </c>
      <c r="D430">
        <v>59146.238279999998</v>
      </c>
      <c r="E430">
        <v>59392</v>
      </c>
      <c r="F430">
        <v>59392</v>
      </c>
      <c r="G430">
        <v>10225</v>
      </c>
    </row>
    <row r="431" spans="1:7" x14ac:dyDescent="0.25">
      <c r="A431" s="1">
        <v>40464</v>
      </c>
      <c r="B431">
        <v>58449.921876</v>
      </c>
      <c r="C431">
        <v>59105.281252000001</v>
      </c>
      <c r="D431">
        <v>57344</v>
      </c>
      <c r="E431">
        <v>58163.199220000002</v>
      </c>
      <c r="F431">
        <v>58163.199220000002</v>
      </c>
      <c r="G431">
        <v>8675</v>
      </c>
    </row>
    <row r="432" spans="1:7" x14ac:dyDescent="0.25">
      <c r="A432" s="1">
        <v>40465</v>
      </c>
      <c r="B432">
        <v>58695.679687999997</v>
      </c>
      <c r="C432">
        <v>61521.921876</v>
      </c>
      <c r="D432">
        <v>58449.921876</v>
      </c>
      <c r="E432">
        <v>60211.199220000002</v>
      </c>
      <c r="F432">
        <v>60211.199220000002</v>
      </c>
      <c r="G432">
        <v>9000</v>
      </c>
    </row>
    <row r="433" spans="1:7" x14ac:dyDescent="0.25">
      <c r="A433" s="1">
        <v>40466</v>
      </c>
      <c r="B433">
        <v>59146.238279999998</v>
      </c>
      <c r="C433">
        <v>62095.359376</v>
      </c>
      <c r="D433">
        <v>58982.398436000003</v>
      </c>
      <c r="E433">
        <v>59064.320312000003</v>
      </c>
      <c r="F433">
        <v>59064.320312000003</v>
      </c>
      <c r="G433">
        <v>7875</v>
      </c>
    </row>
    <row r="434" spans="1:7" x14ac:dyDescent="0.25">
      <c r="A434" s="1">
        <v>40469</v>
      </c>
      <c r="B434">
        <v>59678.718752000001</v>
      </c>
      <c r="C434">
        <v>60334.078124</v>
      </c>
      <c r="D434">
        <v>56688.640624</v>
      </c>
      <c r="E434">
        <v>57466.878907999999</v>
      </c>
      <c r="F434">
        <v>57466.878907999999</v>
      </c>
      <c r="G434">
        <v>5775</v>
      </c>
    </row>
    <row r="435" spans="1:7" x14ac:dyDescent="0.25">
      <c r="A435" s="1">
        <v>40470</v>
      </c>
      <c r="B435">
        <v>59351.039063999997</v>
      </c>
      <c r="C435">
        <v>60375.039063999997</v>
      </c>
      <c r="D435">
        <v>57794.558592000001</v>
      </c>
      <c r="E435">
        <v>59310.078124</v>
      </c>
      <c r="F435">
        <v>59310.078124</v>
      </c>
      <c r="G435">
        <v>12350</v>
      </c>
    </row>
    <row r="436" spans="1:7" x14ac:dyDescent="0.25">
      <c r="A436" s="1">
        <v>40471</v>
      </c>
      <c r="B436">
        <v>59064.320312000003</v>
      </c>
      <c r="C436">
        <v>59432.960936000003</v>
      </c>
      <c r="D436">
        <v>55992.320312000003</v>
      </c>
      <c r="E436">
        <v>56320</v>
      </c>
      <c r="F436">
        <v>56320</v>
      </c>
      <c r="G436">
        <v>8200</v>
      </c>
    </row>
    <row r="437" spans="1:7" x14ac:dyDescent="0.25">
      <c r="A437" s="1">
        <v>40472</v>
      </c>
      <c r="B437">
        <v>55541.761720000002</v>
      </c>
      <c r="C437">
        <v>56852.480468000002</v>
      </c>
      <c r="D437">
        <v>54312.960936000003</v>
      </c>
      <c r="E437">
        <v>55009.281252000001</v>
      </c>
      <c r="F437">
        <v>55009.281252000001</v>
      </c>
      <c r="G437">
        <v>11100</v>
      </c>
    </row>
    <row r="438" spans="1:7" x14ac:dyDescent="0.25">
      <c r="A438" s="1">
        <v>40473</v>
      </c>
      <c r="B438">
        <v>54435.839844000002</v>
      </c>
      <c r="C438">
        <v>54640.640624</v>
      </c>
      <c r="D438">
        <v>52510.718752000001</v>
      </c>
      <c r="E438">
        <v>52551.679687999997</v>
      </c>
      <c r="F438">
        <v>52551.679687999997</v>
      </c>
      <c r="G438">
        <v>8225</v>
      </c>
    </row>
    <row r="439" spans="1:7" x14ac:dyDescent="0.25">
      <c r="A439" s="1">
        <v>40476</v>
      </c>
      <c r="B439">
        <v>51281.921876</v>
      </c>
      <c r="C439">
        <v>52387.839844000002</v>
      </c>
      <c r="D439">
        <v>50585.601563999997</v>
      </c>
      <c r="E439">
        <v>51814.398436000003</v>
      </c>
      <c r="F439">
        <v>51814.398436000003</v>
      </c>
      <c r="G439">
        <v>7525</v>
      </c>
    </row>
    <row r="440" spans="1:7" x14ac:dyDescent="0.25">
      <c r="A440" s="1">
        <v>40477</v>
      </c>
      <c r="B440">
        <v>52797.441407999999</v>
      </c>
      <c r="C440">
        <v>53329.921876</v>
      </c>
      <c r="D440">
        <v>52101.121092000001</v>
      </c>
      <c r="E440">
        <v>52920.320312000003</v>
      </c>
      <c r="F440">
        <v>52920.320312000003</v>
      </c>
      <c r="G440">
        <v>5800</v>
      </c>
    </row>
    <row r="441" spans="1:7" x14ac:dyDescent="0.25">
      <c r="A441" s="1">
        <v>40478</v>
      </c>
      <c r="B441">
        <v>53985.281252000001</v>
      </c>
      <c r="C441">
        <v>55992.320312000003</v>
      </c>
      <c r="D441">
        <v>53411.839844000002</v>
      </c>
      <c r="E441">
        <v>53698.558592000001</v>
      </c>
      <c r="F441">
        <v>53698.558592000001</v>
      </c>
      <c r="G441">
        <v>8100</v>
      </c>
    </row>
    <row r="442" spans="1:7" x14ac:dyDescent="0.25">
      <c r="A442" s="1">
        <v>40479</v>
      </c>
      <c r="B442">
        <v>52838.398436000003</v>
      </c>
      <c r="C442">
        <v>54640.640624</v>
      </c>
      <c r="D442">
        <v>52469.761720000002</v>
      </c>
      <c r="E442">
        <v>53452.800779999998</v>
      </c>
      <c r="F442">
        <v>53452.800779999998</v>
      </c>
      <c r="G442">
        <v>5850</v>
      </c>
    </row>
    <row r="443" spans="1:7" x14ac:dyDescent="0.25">
      <c r="A443" s="1">
        <v>40480</v>
      </c>
      <c r="B443">
        <v>53616.640624</v>
      </c>
      <c r="C443">
        <v>54476.800779999998</v>
      </c>
      <c r="D443">
        <v>53411.839844000002</v>
      </c>
      <c r="E443">
        <v>53657.601563999997</v>
      </c>
      <c r="F443">
        <v>53657.601563999997</v>
      </c>
      <c r="G443">
        <v>4750</v>
      </c>
    </row>
    <row r="444" spans="1:7" x14ac:dyDescent="0.25">
      <c r="A444" s="1">
        <v>40483</v>
      </c>
      <c r="B444">
        <v>53657.601563999997</v>
      </c>
      <c r="C444">
        <v>54927.359376</v>
      </c>
      <c r="D444">
        <v>52428.800779999998</v>
      </c>
      <c r="E444">
        <v>54149.121092000001</v>
      </c>
      <c r="F444">
        <v>54149.121092000001</v>
      </c>
      <c r="G444">
        <v>6950</v>
      </c>
    </row>
    <row r="445" spans="1:7" x14ac:dyDescent="0.25">
      <c r="A445" s="1">
        <v>40484</v>
      </c>
      <c r="B445">
        <v>53207.039063999997</v>
      </c>
      <c r="C445">
        <v>53329.921876</v>
      </c>
      <c r="D445">
        <v>52469.761720000002</v>
      </c>
      <c r="E445">
        <v>52674.558592000001</v>
      </c>
      <c r="F445">
        <v>52674.558592000001</v>
      </c>
      <c r="G445">
        <v>5750</v>
      </c>
    </row>
    <row r="446" spans="1:7" x14ac:dyDescent="0.25">
      <c r="A446" s="1">
        <v>40485</v>
      </c>
      <c r="B446">
        <v>52715.519531999998</v>
      </c>
      <c r="C446">
        <v>53534.718752000001</v>
      </c>
      <c r="D446">
        <v>49070.078124</v>
      </c>
      <c r="E446">
        <v>49438.718752000001</v>
      </c>
      <c r="F446">
        <v>49438.718752000001</v>
      </c>
      <c r="G446">
        <v>12200</v>
      </c>
    </row>
    <row r="447" spans="1:7" x14ac:dyDescent="0.25">
      <c r="A447" s="1">
        <v>40486</v>
      </c>
      <c r="B447">
        <v>47554.558592000001</v>
      </c>
      <c r="C447">
        <v>47636.480468000002</v>
      </c>
      <c r="D447">
        <v>45998.078124</v>
      </c>
      <c r="E447">
        <v>46120.960936000003</v>
      </c>
      <c r="F447">
        <v>46120.960936000003</v>
      </c>
      <c r="G447">
        <v>11100</v>
      </c>
    </row>
    <row r="448" spans="1:7" x14ac:dyDescent="0.25">
      <c r="A448" s="1">
        <v>40487</v>
      </c>
      <c r="B448">
        <v>45260.800779999998</v>
      </c>
      <c r="C448">
        <v>46202.878907999999</v>
      </c>
      <c r="D448">
        <v>45096.960936000003</v>
      </c>
      <c r="E448">
        <v>45629.441407999999</v>
      </c>
      <c r="F448">
        <v>45629.441407999999</v>
      </c>
      <c r="G448">
        <v>8125</v>
      </c>
    </row>
    <row r="449" spans="1:7" x14ac:dyDescent="0.25">
      <c r="A449" s="1">
        <v>40490</v>
      </c>
      <c r="B449">
        <v>46489.601563999997</v>
      </c>
      <c r="C449">
        <v>47554.558592000001</v>
      </c>
      <c r="D449">
        <v>46039.039063999997</v>
      </c>
      <c r="E449">
        <v>46243.839844000002</v>
      </c>
      <c r="F449">
        <v>46243.839844000002</v>
      </c>
      <c r="G449">
        <v>1350</v>
      </c>
    </row>
    <row r="450" spans="1:7" x14ac:dyDescent="0.25">
      <c r="A450" s="1">
        <v>40491</v>
      </c>
      <c r="B450">
        <v>45414.398436000003</v>
      </c>
      <c r="C450">
        <v>47400.960936000003</v>
      </c>
      <c r="D450">
        <v>45056</v>
      </c>
      <c r="E450">
        <v>46479.359376</v>
      </c>
      <c r="F450">
        <v>46479.359376</v>
      </c>
      <c r="G450">
        <v>11650</v>
      </c>
    </row>
    <row r="451" spans="1:7" x14ac:dyDescent="0.25">
      <c r="A451" s="1">
        <v>40492</v>
      </c>
      <c r="B451">
        <v>46315.519531999998</v>
      </c>
      <c r="C451">
        <v>48005.121092000001</v>
      </c>
      <c r="D451">
        <v>45588.480468000002</v>
      </c>
      <c r="E451">
        <v>45670.398436000003</v>
      </c>
      <c r="F451">
        <v>45670.398436000003</v>
      </c>
      <c r="G451">
        <v>13450</v>
      </c>
    </row>
    <row r="452" spans="1:7" x14ac:dyDescent="0.25">
      <c r="A452" s="1">
        <v>40493</v>
      </c>
      <c r="B452">
        <v>46950.398436000003</v>
      </c>
      <c r="C452">
        <v>47636.480468000002</v>
      </c>
      <c r="D452">
        <v>46223.359376</v>
      </c>
      <c r="E452">
        <v>46520.320312000003</v>
      </c>
      <c r="F452">
        <v>46520.320312000003</v>
      </c>
      <c r="G452">
        <v>10650</v>
      </c>
    </row>
    <row r="453" spans="1:7" x14ac:dyDescent="0.25">
      <c r="A453" s="1">
        <v>40494</v>
      </c>
      <c r="B453">
        <v>47421.441407999999</v>
      </c>
      <c r="C453">
        <v>49561.601563999997</v>
      </c>
      <c r="D453">
        <v>46458.878907999999</v>
      </c>
      <c r="E453">
        <v>48742.398436000003</v>
      </c>
      <c r="F453">
        <v>48742.398436000003</v>
      </c>
      <c r="G453">
        <v>18250</v>
      </c>
    </row>
    <row r="454" spans="1:7" x14ac:dyDescent="0.25">
      <c r="A454" s="1">
        <v>40497</v>
      </c>
      <c r="B454">
        <v>48291.839844000002</v>
      </c>
      <c r="C454">
        <v>48527.359376</v>
      </c>
      <c r="D454">
        <v>46694.398436000003</v>
      </c>
      <c r="E454">
        <v>48373.761720000002</v>
      </c>
      <c r="F454">
        <v>48373.761720000002</v>
      </c>
      <c r="G454">
        <v>10275</v>
      </c>
    </row>
    <row r="455" spans="1:7" x14ac:dyDescent="0.25">
      <c r="A455" s="1">
        <v>40498</v>
      </c>
      <c r="B455">
        <v>49039.359376</v>
      </c>
      <c r="C455">
        <v>51845.121092000001</v>
      </c>
      <c r="D455">
        <v>49029.121092000001</v>
      </c>
      <c r="E455">
        <v>50524.160155999998</v>
      </c>
      <c r="F455">
        <v>50524.160155999998</v>
      </c>
      <c r="G455">
        <v>20025</v>
      </c>
    </row>
    <row r="456" spans="1:7" x14ac:dyDescent="0.25">
      <c r="A456" s="1">
        <v>40499</v>
      </c>
      <c r="B456">
        <v>50257.921876</v>
      </c>
      <c r="C456">
        <v>50339.839844000002</v>
      </c>
      <c r="D456">
        <v>48261.121092000001</v>
      </c>
      <c r="E456">
        <v>49233.921876</v>
      </c>
      <c r="F456">
        <v>49233.921876</v>
      </c>
      <c r="G456">
        <v>12875</v>
      </c>
    </row>
    <row r="457" spans="1:7" x14ac:dyDescent="0.25">
      <c r="A457" s="1">
        <v>40500</v>
      </c>
      <c r="B457">
        <v>47626.238279999998</v>
      </c>
      <c r="C457">
        <v>47626.238279999998</v>
      </c>
      <c r="D457">
        <v>46008.320312000003</v>
      </c>
      <c r="E457">
        <v>46417.921876</v>
      </c>
      <c r="F457">
        <v>46417.921876</v>
      </c>
      <c r="G457">
        <v>11250</v>
      </c>
    </row>
    <row r="458" spans="1:7" x14ac:dyDescent="0.25">
      <c r="A458" s="1">
        <v>40501</v>
      </c>
      <c r="B458">
        <v>46735.359376</v>
      </c>
      <c r="C458">
        <v>47872</v>
      </c>
      <c r="D458">
        <v>45475.839844000002</v>
      </c>
      <c r="E458">
        <v>45516.800779999998</v>
      </c>
      <c r="F458">
        <v>45516.800779999998</v>
      </c>
      <c r="G458">
        <v>9100</v>
      </c>
    </row>
    <row r="459" spans="1:7" x14ac:dyDescent="0.25">
      <c r="A459" s="1">
        <v>40504</v>
      </c>
      <c r="B459">
        <v>45957.121092000001</v>
      </c>
      <c r="C459">
        <v>46592</v>
      </c>
      <c r="D459">
        <v>43939.839844000002</v>
      </c>
      <c r="E459">
        <v>43950.078124</v>
      </c>
      <c r="F459">
        <v>43950.078124</v>
      </c>
      <c r="G459">
        <v>14525</v>
      </c>
    </row>
    <row r="460" spans="1:7" x14ac:dyDescent="0.25">
      <c r="A460" s="1">
        <v>40505</v>
      </c>
      <c r="B460">
        <v>45834.238279999998</v>
      </c>
      <c r="C460">
        <v>46929.921876</v>
      </c>
      <c r="D460">
        <v>45424.640624</v>
      </c>
      <c r="E460">
        <v>45946.878907999999</v>
      </c>
      <c r="F460">
        <v>45946.878907999999</v>
      </c>
      <c r="G460">
        <v>20300</v>
      </c>
    </row>
    <row r="461" spans="1:7" x14ac:dyDescent="0.25">
      <c r="A461" s="1">
        <v>40506</v>
      </c>
      <c r="B461">
        <v>44779.519531999998</v>
      </c>
      <c r="C461">
        <v>44943.359376</v>
      </c>
      <c r="D461">
        <v>44042.238279999998</v>
      </c>
      <c r="E461">
        <v>44195.839844000002</v>
      </c>
      <c r="F461">
        <v>44195.839844000002</v>
      </c>
      <c r="G461">
        <v>7775</v>
      </c>
    </row>
    <row r="462" spans="1:7" x14ac:dyDescent="0.25">
      <c r="A462" s="1">
        <v>40508</v>
      </c>
      <c r="B462">
        <v>45148.160155999998</v>
      </c>
      <c r="C462">
        <v>46858.238279999998</v>
      </c>
      <c r="D462">
        <v>44482.558592000001</v>
      </c>
      <c r="E462">
        <v>46858.238279999998</v>
      </c>
      <c r="F462">
        <v>46858.238279999998</v>
      </c>
      <c r="G462">
        <v>8075</v>
      </c>
    </row>
    <row r="463" spans="1:7" x14ac:dyDescent="0.25">
      <c r="A463" s="1">
        <v>40511</v>
      </c>
      <c r="B463">
        <v>47114.238279999998</v>
      </c>
      <c r="C463">
        <v>49152</v>
      </c>
      <c r="D463">
        <v>46612.480468000002</v>
      </c>
      <c r="E463">
        <v>47206.398436000003</v>
      </c>
      <c r="F463">
        <v>47206.398436000003</v>
      </c>
      <c r="G463">
        <v>12375</v>
      </c>
    </row>
    <row r="464" spans="1:7" x14ac:dyDescent="0.25">
      <c r="A464" s="1">
        <v>40512</v>
      </c>
      <c r="B464">
        <v>48824.320312000003</v>
      </c>
      <c r="C464">
        <v>50472.960936000003</v>
      </c>
      <c r="D464">
        <v>48250.878907999999</v>
      </c>
      <c r="E464">
        <v>50472.960936000003</v>
      </c>
      <c r="F464">
        <v>50472.960936000003</v>
      </c>
      <c r="G464">
        <v>15975</v>
      </c>
    </row>
    <row r="465" spans="1:7" x14ac:dyDescent="0.25">
      <c r="A465" s="1">
        <v>40513</v>
      </c>
      <c r="B465">
        <v>48117.761720000002</v>
      </c>
      <c r="C465">
        <v>48220.160155999998</v>
      </c>
      <c r="D465">
        <v>47083.519531999998</v>
      </c>
      <c r="E465">
        <v>48076.800779999998</v>
      </c>
      <c r="F465">
        <v>48076.800779999998</v>
      </c>
      <c r="G465">
        <v>12400</v>
      </c>
    </row>
    <row r="466" spans="1:7" x14ac:dyDescent="0.25">
      <c r="A466" s="1">
        <v>40514</v>
      </c>
      <c r="B466">
        <v>47360</v>
      </c>
      <c r="C466">
        <v>47452.160155999998</v>
      </c>
      <c r="D466">
        <v>44298.238279999998</v>
      </c>
      <c r="E466">
        <v>44349.441407999999</v>
      </c>
      <c r="F466">
        <v>44349.441407999999</v>
      </c>
      <c r="G466">
        <v>14575</v>
      </c>
    </row>
    <row r="467" spans="1:7" x14ac:dyDescent="0.25">
      <c r="A467" s="1">
        <v>40515</v>
      </c>
      <c r="B467">
        <v>44943.359376</v>
      </c>
      <c r="C467">
        <v>44963.839844000002</v>
      </c>
      <c r="D467">
        <v>42096.640624</v>
      </c>
      <c r="E467">
        <v>42291.199220000002</v>
      </c>
      <c r="F467">
        <v>42291.199220000002</v>
      </c>
      <c r="G467">
        <v>11100</v>
      </c>
    </row>
    <row r="468" spans="1:7" x14ac:dyDescent="0.25">
      <c r="A468" s="1">
        <v>40518</v>
      </c>
      <c r="B468">
        <v>42383.359376</v>
      </c>
      <c r="C468">
        <v>42649.601563999997</v>
      </c>
      <c r="D468">
        <v>41226.238279999998</v>
      </c>
      <c r="E468">
        <v>41523.199220000002</v>
      </c>
      <c r="F468">
        <v>41523.199220000002</v>
      </c>
      <c r="G468">
        <v>7450</v>
      </c>
    </row>
    <row r="469" spans="1:7" x14ac:dyDescent="0.25">
      <c r="A469" s="1">
        <v>40519</v>
      </c>
      <c r="B469">
        <v>40079.359376</v>
      </c>
      <c r="C469">
        <v>41154.558592000001</v>
      </c>
      <c r="D469">
        <v>39680</v>
      </c>
      <c r="E469">
        <v>41113.601563999997</v>
      </c>
      <c r="F469">
        <v>41113.601563999997</v>
      </c>
      <c r="G469">
        <v>11150</v>
      </c>
    </row>
    <row r="470" spans="1:7" x14ac:dyDescent="0.25">
      <c r="A470" s="1">
        <v>40520</v>
      </c>
      <c r="B470">
        <v>40949.761720000002</v>
      </c>
      <c r="C470">
        <v>41707.519531999998</v>
      </c>
      <c r="D470">
        <v>39741.441407999999</v>
      </c>
      <c r="E470">
        <v>39987.199220000002</v>
      </c>
      <c r="F470">
        <v>39987.199220000002</v>
      </c>
      <c r="G470">
        <v>10425</v>
      </c>
    </row>
    <row r="471" spans="1:7" x14ac:dyDescent="0.25">
      <c r="A471" s="1">
        <v>40521</v>
      </c>
      <c r="B471">
        <v>39065.601563999997</v>
      </c>
      <c r="C471">
        <v>40151.039063999997</v>
      </c>
      <c r="D471">
        <v>38952.960936000003</v>
      </c>
      <c r="E471">
        <v>39464.960936000003</v>
      </c>
      <c r="F471">
        <v>39464.960936000003</v>
      </c>
      <c r="G471">
        <v>11650</v>
      </c>
    </row>
    <row r="472" spans="1:7" x14ac:dyDescent="0.25">
      <c r="A472" s="1">
        <v>40522</v>
      </c>
      <c r="B472">
        <v>38871.039063999997</v>
      </c>
      <c r="C472">
        <v>39424</v>
      </c>
      <c r="D472">
        <v>38635.519531999998</v>
      </c>
      <c r="E472">
        <v>39045.121092000001</v>
      </c>
      <c r="F472">
        <v>39045.121092000001</v>
      </c>
      <c r="G472">
        <v>8050</v>
      </c>
    </row>
    <row r="473" spans="1:7" x14ac:dyDescent="0.25">
      <c r="A473" s="1">
        <v>40525</v>
      </c>
      <c r="B473">
        <v>38533.121092000001</v>
      </c>
      <c r="C473">
        <v>39843.839844000002</v>
      </c>
      <c r="D473">
        <v>38492.160155999998</v>
      </c>
      <c r="E473">
        <v>39618.558592000001</v>
      </c>
      <c r="F473">
        <v>39618.558592000001</v>
      </c>
      <c r="G473">
        <v>9100</v>
      </c>
    </row>
    <row r="474" spans="1:7" x14ac:dyDescent="0.25">
      <c r="A474" s="1">
        <v>40526</v>
      </c>
      <c r="B474">
        <v>39393.281252000001</v>
      </c>
      <c r="C474">
        <v>40243.199220000002</v>
      </c>
      <c r="D474">
        <v>39260.160155999998</v>
      </c>
      <c r="E474">
        <v>39833.601563999997</v>
      </c>
      <c r="F474">
        <v>39833.601563999997</v>
      </c>
      <c r="G474">
        <v>7925</v>
      </c>
    </row>
    <row r="475" spans="1:7" x14ac:dyDescent="0.25">
      <c r="A475" s="1">
        <v>40527</v>
      </c>
      <c r="B475">
        <v>40140.800779999998</v>
      </c>
      <c r="C475">
        <v>40929.281252000001</v>
      </c>
      <c r="D475">
        <v>39249.921876</v>
      </c>
      <c r="E475">
        <v>40744.960936000003</v>
      </c>
      <c r="F475">
        <v>40744.960936000003</v>
      </c>
      <c r="G475">
        <v>12300</v>
      </c>
    </row>
    <row r="476" spans="1:7" x14ac:dyDescent="0.25">
      <c r="A476" s="1">
        <v>40528</v>
      </c>
      <c r="B476">
        <v>40550.398436000003</v>
      </c>
      <c r="C476">
        <v>41062.398436000003</v>
      </c>
      <c r="D476">
        <v>39905.281252000001</v>
      </c>
      <c r="E476">
        <v>39946.238279999998</v>
      </c>
      <c r="F476">
        <v>39946.238279999998</v>
      </c>
      <c r="G476">
        <v>11350</v>
      </c>
    </row>
    <row r="477" spans="1:7" x14ac:dyDescent="0.25">
      <c r="A477" s="1">
        <v>40529</v>
      </c>
      <c r="B477">
        <v>39905.281252000001</v>
      </c>
      <c r="C477">
        <v>40212.480468000002</v>
      </c>
      <c r="D477">
        <v>39014.398436000003</v>
      </c>
      <c r="E477">
        <v>39239.679687999997</v>
      </c>
      <c r="F477">
        <v>39239.679687999997</v>
      </c>
      <c r="G477">
        <v>8775</v>
      </c>
    </row>
    <row r="478" spans="1:7" x14ac:dyDescent="0.25">
      <c r="A478" s="1">
        <v>40532</v>
      </c>
      <c r="B478">
        <v>38666.238279999998</v>
      </c>
      <c r="C478">
        <v>39321.601563999997</v>
      </c>
      <c r="D478">
        <v>38133.761720000002</v>
      </c>
      <c r="E478">
        <v>38369.281252000001</v>
      </c>
      <c r="F478">
        <v>38369.281252000001</v>
      </c>
      <c r="G478">
        <v>8675</v>
      </c>
    </row>
    <row r="479" spans="1:7" x14ac:dyDescent="0.25">
      <c r="A479" s="1">
        <v>40533</v>
      </c>
      <c r="B479">
        <v>37765.121092000001</v>
      </c>
      <c r="C479">
        <v>37939.199220000002</v>
      </c>
      <c r="D479">
        <v>37447.679687999997</v>
      </c>
      <c r="E479">
        <v>37703.679687999997</v>
      </c>
      <c r="F479">
        <v>37703.679687999997</v>
      </c>
      <c r="G479">
        <v>6725</v>
      </c>
    </row>
    <row r="480" spans="1:7" x14ac:dyDescent="0.25">
      <c r="A480" s="1">
        <v>40534</v>
      </c>
      <c r="B480">
        <v>37355.519531999998</v>
      </c>
      <c r="C480">
        <v>37683.199220000002</v>
      </c>
      <c r="D480">
        <v>37181.441407999999</v>
      </c>
      <c r="E480">
        <v>37498.878907999999</v>
      </c>
      <c r="F480">
        <v>37498.878907999999</v>
      </c>
      <c r="G480">
        <v>6575</v>
      </c>
    </row>
    <row r="481" spans="1:7" x14ac:dyDescent="0.25">
      <c r="A481" s="1">
        <v>40535</v>
      </c>
      <c r="B481">
        <v>37468.160155999998</v>
      </c>
      <c r="C481">
        <v>39280.640624</v>
      </c>
      <c r="D481">
        <v>37468.160155999998</v>
      </c>
      <c r="E481">
        <v>38707.199220000002</v>
      </c>
      <c r="F481">
        <v>38707.199220000002</v>
      </c>
      <c r="G481">
        <v>9125</v>
      </c>
    </row>
    <row r="482" spans="1:7" x14ac:dyDescent="0.25">
      <c r="A482" s="1">
        <v>40539</v>
      </c>
      <c r="B482">
        <v>39024.640624</v>
      </c>
      <c r="C482">
        <v>39905.281252000001</v>
      </c>
      <c r="D482">
        <v>39024.640624</v>
      </c>
      <c r="E482">
        <v>39383.039063999997</v>
      </c>
      <c r="F482">
        <v>39383.039063999997</v>
      </c>
      <c r="G482">
        <v>5900</v>
      </c>
    </row>
    <row r="483" spans="1:7" x14ac:dyDescent="0.25">
      <c r="A483" s="1">
        <v>40540</v>
      </c>
      <c r="B483">
        <v>39198.718752000001</v>
      </c>
      <c r="C483">
        <v>40151.039063999997</v>
      </c>
      <c r="D483">
        <v>39198.718752000001</v>
      </c>
      <c r="E483">
        <v>39864.320312000003</v>
      </c>
      <c r="F483">
        <v>39864.320312000003</v>
      </c>
      <c r="G483">
        <v>4475</v>
      </c>
    </row>
    <row r="484" spans="1:7" x14ac:dyDescent="0.25">
      <c r="A484" s="1">
        <v>40541</v>
      </c>
      <c r="B484">
        <v>39557.121092000001</v>
      </c>
      <c r="C484">
        <v>39731.199220000002</v>
      </c>
      <c r="D484">
        <v>39188.480468000002</v>
      </c>
      <c r="E484">
        <v>39321.601563999997</v>
      </c>
      <c r="F484">
        <v>39321.601563999997</v>
      </c>
      <c r="G484">
        <v>5325</v>
      </c>
    </row>
    <row r="485" spans="1:7" x14ac:dyDescent="0.25">
      <c r="A485" s="1">
        <v>40542</v>
      </c>
      <c r="B485">
        <v>39454.718752000001</v>
      </c>
      <c r="C485">
        <v>39526.398436000003</v>
      </c>
      <c r="D485">
        <v>38748.160155999998</v>
      </c>
      <c r="E485">
        <v>38830.078124</v>
      </c>
      <c r="F485">
        <v>38830.078124</v>
      </c>
      <c r="G485">
        <v>8350</v>
      </c>
    </row>
    <row r="486" spans="1:7" x14ac:dyDescent="0.25">
      <c r="A486" s="1">
        <v>40543</v>
      </c>
      <c r="B486">
        <v>39014.398436000003</v>
      </c>
      <c r="C486">
        <v>39352.320312000003</v>
      </c>
      <c r="D486">
        <v>38420.480468000002</v>
      </c>
      <c r="E486">
        <v>38512.640624</v>
      </c>
      <c r="F486">
        <v>38512.640624</v>
      </c>
      <c r="G486">
        <v>5725</v>
      </c>
    </row>
    <row r="487" spans="1:7" x14ac:dyDescent="0.25">
      <c r="A487" s="1">
        <v>40546</v>
      </c>
      <c r="B487">
        <v>37775.359376</v>
      </c>
      <c r="C487">
        <v>37795.839844000002</v>
      </c>
      <c r="D487">
        <v>36935.679687999997</v>
      </c>
      <c r="E487">
        <v>37365.761720000002</v>
      </c>
      <c r="F487">
        <v>37365.761720000002</v>
      </c>
      <c r="G487">
        <v>7000</v>
      </c>
    </row>
    <row r="488" spans="1:7" x14ac:dyDescent="0.25">
      <c r="A488" s="1">
        <v>40547</v>
      </c>
      <c r="B488">
        <v>37304.320312000003</v>
      </c>
      <c r="C488">
        <v>38533.121092000001</v>
      </c>
      <c r="D488">
        <v>37089.281252000001</v>
      </c>
      <c r="E488">
        <v>37201.921876</v>
      </c>
      <c r="F488">
        <v>37201.921876</v>
      </c>
      <c r="G488">
        <v>11600</v>
      </c>
    </row>
    <row r="489" spans="1:7" x14ac:dyDescent="0.25">
      <c r="A489" s="1">
        <v>40548</v>
      </c>
      <c r="B489">
        <v>37816.320312000003</v>
      </c>
      <c r="C489">
        <v>37939.199220000002</v>
      </c>
      <c r="D489">
        <v>36433.921876</v>
      </c>
      <c r="E489">
        <v>36689.921876</v>
      </c>
      <c r="F489">
        <v>36689.921876</v>
      </c>
      <c r="G489">
        <v>9500</v>
      </c>
    </row>
    <row r="490" spans="1:7" x14ac:dyDescent="0.25">
      <c r="A490" s="1">
        <v>40549</v>
      </c>
      <c r="B490">
        <v>36495.359376</v>
      </c>
      <c r="C490">
        <v>37201.921876</v>
      </c>
      <c r="D490">
        <v>36218.878907999999</v>
      </c>
      <c r="E490">
        <v>36792.320312000003</v>
      </c>
      <c r="F490">
        <v>36792.320312000003</v>
      </c>
      <c r="G490">
        <v>11725</v>
      </c>
    </row>
    <row r="491" spans="1:7" x14ac:dyDescent="0.25">
      <c r="A491" s="1">
        <v>40550</v>
      </c>
      <c r="B491">
        <v>36464.640624</v>
      </c>
      <c r="C491">
        <v>37877.761720000002</v>
      </c>
      <c r="D491">
        <v>35891.199220000002</v>
      </c>
      <c r="E491">
        <v>36915.199220000002</v>
      </c>
      <c r="F491">
        <v>36915.199220000002</v>
      </c>
      <c r="G491">
        <v>17050</v>
      </c>
    </row>
    <row r="492" spans="1:7" x14ac:dyDescent="0.25">
      <c r="A492" s="1">
        <v>40553</v>
      </c>
      <c r="B492">
        <v>37427.199220000002</v>
      </c>
      <c r="C492">
        <v>38225.921876</v>
      </c>
      <c r="D492">
        <v>36638.718752000001</v>
      </c>
      <c r="E492">
        <v>36864</v>
      </c>
      <c r="F492">
        <v>36864</v>
      </c>
      <c r="G492">
        <v>10400</v>
      </c>
    </row>
    <row r="493" spans="1:7" x14ac:dyDescent="0.25">
      <c r="A493" s="1">
        <v>40554</v>
      </c>
      <c r="B493">
        <v>36290.558592000001</v>
      </c>
      <c r="C493">
        <v>36587.519531999998</v>
      </c>
      <c r="D493">
        <v>35686.398436000003</v>
      </c>
      <c r="E493">
        <v>35778.558592000001</v>
      </c>
      <c r="F493">
        <v>35778.558592000001</v>
      </c>
      <c r="G493">
        <v>12925</v>
      </c>
    </row>
    <row r="494" spans="1:7" x14ac:dyDescent="0.25">
      <c r="A494" s="1">
        <v>40555</v>
      </c>
      <c r="B494">
        <v>34979.839844000002</v>
      </c>
      <c r="C494">
        <v>35143.679687999997</v>
      </c>
      <c r="D494">
        <v>34078.718752000001</v>
      </c>
      <c r="E494">
        <v>34232.320312000003</v>
      </c>
      <c r="F494">
        <v>34232.320312000003</v>
      </c>
      <c r="G494">
        <v>15625</v>
      </c>
    </row>
    <row r="495" spans="1:7" x14ac:dyDescent="0.25">
      <c r="A495" s="1">
        <v>40556</v>
      </c>
      <c r="B495">
        <v>34068.480468000002</v>
      </c>
      <c r="C495">
        <v>34529.281252000001</v>
      </c>
      <c r="D495">
        <v>33720.320312000003</v>
      </c>
      <c r="E495">
        <v>33781.761720000002</v>
      </c>
      <c r="F495">
        <v>33781.761720000002</v>
      </c>
      <c r="G495">
        <v>14925</v>
      </c>
    </row>
    <row r="496" spans="1:7" x14ac:dyDescent="0.25">
      <c r="A496" s="1">
        <v>40557</v>
      </c>
      <c r="B496">
        <v>33914.878907999999</v>
      </c>
      <c r="C496">
        <v>34017.281252000001</v>
      </c>
      <c r="D496">
        <v>32000</v>
      </c>
      <c r="E496">
        <v>32327.679688</v>
      </c>
      <c r="F496">
        <v>32327.679688</v>
      </c>
      <c r="G496">
        <v>19300</v>
      </c>
    </row>
    <row r="497" spans="1:7" x14ac:dyDescent="0.25">
      <c r="A497" s="1">
        <v>40561</v>
      </c>
      <c r="B497">
        <v>32348.160156000002</v>
      </c>
      <c r="C497">
        <v>32399.359376</v>
      </c>
      <c r="D497">
        <v>31221.759763999999</v>
      </c>
      <c r="E497">
        <v>31293.439451999999</v>
      </c>
      <c r="F497">
        <v>31293.439451999999</v>
      </c>
      <c r="G497">
        <v>14500</v>
      </c>
    </row>
    <row r="498" spans="1:7" x14ac:dyDescent="0.25">
      <c r="A498" s="1">
        <v>40562</v>
      </c>
      <c r="B498">
        <v>31539.199219999999</v>
      </c>
      <c r="C498">
        <v>33669.121092000001</v>
      </c>
      <c r="D498">
        <v>31416.320312</v>
      </c>
      <c r="E498">
        <v>32952.320312000003</v>
      </c>
      <c r="F498">
        <v>32952.320312000003</v>
      </c>
      <c r="G498">
        <v>24500</v>
      </c>
    </row>
    <row r="499" spans="1:7" x14ac:dyDescent="0.25">
      <c r="A499" s="1">
        <v>40563</v>
      </c>
      <c r="B499">
        <v>33116.160155999998</v>
      </c>
      <c r="C499">
        <v>34007.039063999997</v>
      </c>
      <c r="D499">
        <v>32512</v>
      </c>
      <c r="E499">
        <v>32614.400392</v>
      </c>
      <c r="F499">
        <v>32614.400392</v>
      </c>
      <c r="G499">
        <v>23050</v>
      </c>
    </row>
    <row r="500" spans="1:7" x14ac:dyDescent="0.25">
      <c r="A500" s="1">
        <v>40564</v>
      </c>
      <c r="B500">
        <v>31784.960935999999</v>
      </c>
      <c r="C500">
        <v>33341.441407999999</v>
      </c>
      <c r="D500">
        <v>31651.839843999998</v>
      </c>
      <c r="E500">
        <v>33003.519531999998</v>
      </c>
      <c r="F500">
        <v>33003.519531999998</v>
      </c>
      <c r="G500">
        <v>16850</v>
      </c>
    </row>
    <row r="501" spans="1:7" x14ac:dyDescent="0.25">
      <c r="A501" s="1">
        <v>40567</v>
      </c>
      <c r="B501">
        <v>33075.199220000002</v>
      </c>
      <c r="C501">
        <v>33280</v>
      </c>
      <c r="D501">
        <v>32112.640624</v>
      </c>
      <c r="E501">
        <v>32337.91992</v>
      </c>
      <c r="F501">
        <v>32337.91992</v>
      </c>
      <c r="G501">
        <v>13325</v>
      </c>
    </row>
    <row r="502" spans="1:7" x14ac:dyDescent="0.25">
      <c r="A502" s="1">
        <v>40568</v>
      </c>
      <c r="B502">
        <v>32604.160156000002</v>
      </c>
      <c r="C502">
        <v>33187.839844000002</v>
      </c>
      <c r="D502">
        <v>31887.359376</v>
      </c>
      <c r="E502">
        <v>31938.560548000001</v>
      </c>
      <c r="F502">
        <v>31938.560548000001</v>
      </c>
      <c r="G502">
        <v>19050</v>
      </c>
    </row>
    <row r="503" spans="1:7" x14ac:dyDescent="0.25">
      <c r="A503" s="1">
        <v>40569</v>
      </c>
      <c r="B503">
        <v>31559.679688</v>
      </c>
      <c r="C503">
        <v>31866.880860000001</v>
      </c>
      <c r="D503">
        <v>30648.320312</v>
      </c>
      <c r="E503">
        <v>30965.759763999999</v>
      </c>
      <c r="F503">
        <v>30965.759763999999</v>
      </c>
      <c r="G503">
        <v>15750</v>
      </c>
    </row>
    <row r="504" spans="1:7" x14ac:dyDescent="0.25">
      <c r="A504" s="1">
        <v>40570</v>
      </c>
      <c r="B504">
        <v>30842.880860000001</v>
      </c>
      <c r="C504">
        <v>31150.08008</v>
      </c>
      <c r="D504">
        <v>30218.240236000001</v>
      </c>
      <c r="E504">
        <v>30320.640624</v>
      </c>
      <c r="F504">
        <v>30320.640624</v>
      </c>
      <c r="G504">
        <v>14125</v>
      </c>
    </row>
    <row r="505" spans="1:7" x14ac:dyDescent="0.25">
      <c r="A505" s="1">
        <v>40571</v>
      </c>
      <c r="B505">
        <v>30187.519531999998</v>
      </c>
      <c r="C505">
        <v>33351.679687999997</v>
      </c>
      <c r="D505">
        <v>29777.91992</v>
      </c>
      <c r="E505">
        <v>32870.398436000003</v>
      </c>
      <c r="F505">
        <v>32870.398436000003</v>
      </c>
      <c r="G505">
        <v>35700</v>
      </c>
    </row>
    <row r="506" spans="1:7" x14ac:dyDescent="0.25">
      <c r="A506" s="1">
        <v>40574</v>
      </c>
      <c r="B506">
        <v>32399.359376</v>
      </c>
      <c r="C506">
        <v>33136.640624</v>
      </c>
      <c r="D506">
        <v>32245.759763999999</v>
      </c>
      <c r="E506">
        <v>32798.718752000001</v>
      </c>
      <c r="F506">
        <v>32798.718752000001</v>
      </c>
      <c r="G506">
        <v>17175</v>
      </c>
    </row>
    <row r="507" spans="1:7" x14ac:dyDescent="0.25">
      <c r="A507" s="1">
        <v>40575</v>
      </c>
      <c r="B507">
        <v>31948.800780000001</v>
      </c>
      <c r="C507">
        <v>32102.400392</v>
      </c>
      <c r="D507">
        <v>30832.640624</v>
      </c>
      <c r="E507">
        <v>31211.519531999998</v>
      </c>
      <c r="F507">
        <v>31211.519531999998</v>
      </c>
      <c r="G507">
        <v>15150</v>
      </c>
    </row>
    <row r="508" spans="1:7" x14ac:dyDescent="0.25">
      <c r="A508" s="1">
        <v>40576</v>
      </c>
      <c r="B508">
        <v>31457.279296000001</v>
      </c>
      <c r="C508">
        <v>31528.960935999999</v>
      </c>
      <c r="D508">
        <v>30617.599608</v>
      </c>
      <c r="E508">
        <v>31068.160156000002</v>
      </c>
      <c r="F508">
        <v>31068.160156000002</v>
      </c>
      <c r="G508">
        <v>15900</v>
      </c>
    </row>
    <row r="509" spans="1:7" x14ac:dyDescent="0.25">
      <c r="A509" s="1">
        <v>40577</v>
      </c>
      <c r="B509">
        <v>31232</v>
      </c>
      <c r="C509">
        <v>32000</v>
      </c>
      <c r="D509">
        <v>30556.160156000002</v>
      </c>
      <c r="E509">
        <v>30668.800780000001</v>
      </c>
      <c r="F509">
        <v>30668.800780000001</v>
      </c>
      <c r="G509">
        <v>14725</v>
      </c>
    </row>
    <row r="510" spans="1:7" x14ac:dyDescent="0.25">
      <c r="A510" s="1">
        <v>40578</v>
      </c>
      <c r="B510">
        <v>30566.400392</v>
      </c>
      <c r="C510">
        <v>30873.599608</v>
      </c>
      <c r="D510">
        <v>29839.359376</v>
      </c>
      <c r="E510">
        <v>29911.039064000001</v>
      </c>
      <c r="F510">
        <v>29911.039064000001</v>
      </c>
      <c r="G510">
        <v>17475</v>
      </c>
    </row>
    <row r="511" spans="1:7" x14ac:dyDescent="0.25">
      <c r="A511" s="1">
        <v>40581</v>
      </c>
      <c r="B511">
        <v>29593.599608</v>
      </c>
      <c r="C511">
        <v>29614.08008</v>
      </c>
      <c r="D511">
        <v>29071.359376</v>
      </c>
      <c r="E511">
        <v>29460.480468000002</v>
      </c>
      <c r="F511">
        <v>29460.480468000002</v>
      </c>
      <c r="G511">
        <v>14900</v>
      </c>
    </row>
    <row r="512" spans="1:7" x14ac:dyDescent="0.25">
      <c r="A512" s="1">
        <v>40582</v>
      </c>
      <c r="B512">
        <v>29306.880860000001</v>
      </c>
      <c r="C512">
        <v>29890.560548000001</v>
      </c>
      <c r="D512">
        <v>28928</v>
      </c>
      <c r="E512">
        <v>29102.08008</v>
      </c>
      <c r="F512">
        <v>29102.08008</v>
      </c>
      <c r="G512">
        <v>13650</v>
      </c>
    </row>
    <row r="513" spans="1:7" x14ac:dyDescent="0.25">
      <c r="A513" s="1">
        <v>40583</v>
      </c>
      <c r="B513">
        <v>29378.560548000001</v>
      </c>
      <c r="C513">
        <v>29808.640624</v>
      </c>
      <c r="D513">
        <v>29030.400392</v>
      </c>
      <c r="E513">
        <v>29194.240236000001</v>
      </c>
      <c r="F513">
        <v>29194.240236000001</v>
      </c>
      <c r="G513">
        <v>18150</v>
      </c>
    </row>
    <row r="514" spans="1:7" x14ac:dyDescent="0.25">
      <c r="A514" s="1">
        <v>40584</v>
      </c>
      <c r="B514">
        <v>29839.359376</v>
      </c>
      <c r="C514">
        <v>29952</v>
      </c>
      <c r="D514">
        <v>28979.199219999999</v>
      </c>
      <c r="E514">
        <v>29194.240236000001</v>
      </c>
      <c r="F514">
        <v>29194.240236000001</v>
      </c>
      <c r="G514">
        <v>17350</v>
      </c>
    </row>
    <row r="515" spans="1:7" x14ac:dyDescent="0.25">
      <c r="A515" s="1">
        <v>40585</v>
      </c>
      <c r="B515">
        <v>29440</v>
      </c>
      <c r="C515">
        <v>29491.199219999999</v>
      </c>
      <c r="D515">
        <v>28600.320312</v>
      </c>
      <c r="E515">
        <v>28692.480468000002</v>
      </c>
      <c r="F515">
        <v>28692.480468000002</v>
      </c>
      <c r="G515">
        <v>14475</v>
      </c>
    </row>
    <row r="516" spans="1:7" x14ac:dyDescent="0.25">
      <c r="A516" s="1">
        <v>40588</v>
      </c>
      <c r="B516">
        <v>28672</v>
      </c>
      <c r="C516">
        <v>28856.320312</v>
      </c>
      <c r="D516">
        <v>28364.800780000001</v>
      </c>
      <c r="E516">
        <v>28395.519531999998</v>
      </c>
      <c r="F516">
        <v>28395.519531999998</v>
      </c>
      <c r="G516">
        <v>9775</v>
      </c>
    </row>
    <row r="517" spans="1:7" x14ac:dyDescent="0.25">
      <c r="A517" s="1">
        <v>40589</v>
      </c>
      <c r="B517">
        <v>28631.039064000001</v>
      </c>
      <c r="C517">
        <v>28846.08008</v>
      </c>
      <c r="D517">
        <v>28456.960935999999</v>
      </c>
      <c r="E517">
        <v>28784.640624</v>
      </c>
      <c r="F517">
        <v>28784.640624</v>
      </c>
      <c r="G517">
        <v>13700</v>
      </c>
    </row>
    <row r="518" spans="1:7" x14ac:dyDescent="0.25">
      <c r="A518" s="1">
        <v>40590</v>
      </c>
      <c r="B518">
        <v>28375.039064000001</v>
      </c>
      <c r="C518">
        <v>29163.519531999998</v>
      </c>
      <c r="D518">
        <v>28108.800780000001</v>
      </c>
      <c r="E518">
        <v>29143.039064000001</v>
      </c>
      <c r="F518">
        <v>29143.039064000001</v>
      </c>
      <c r="G518">
        <v>18050</v>
      </c>
    </row>
    <row r="519" spans="1:7" x14ac:dyDescent="0.25">
      <c r="A519" s="1">
        <v>40591</v>
      </c>
      <c r="B519">
        <v>29286.400392</v>
      </c>
      <c r="C519">
        <v>29655.039064000001</v>
      </c>
      <c r="D519">
        <v>29194.240236000001</v>
      </c>
      <c r="E519">
        <v>29480.960935999999</v>
      </c>
      <c r="F519">
        <v>29480.960935999999</v>
      </c>
      <c r="G519">
        <v>12625</v>
      </c>
    </row>
    <row r="520" spans="1:7" x14ac:dyDescent="0.25">
      <c r="A520" s="1">
        <v>40592</v>
      </c>
      <c r="B520">
        <v>29306.880860000001</v>
      </c>
      <c r="C520">
        <v>30044.160156000002</v>
      </c>
      <c r="D520">
        <v>29276.160156000002</v>
      </c>
      <c r="E520">
        <v>29726.720703999999</v>
      </c>
      <c r="F520">
        <v>29726.720703999999</v>
      </c>
      <c r="G520">
        <v>12925</v>
      </c>
    </row>
    <row r="521" spans="1:7" x14ac:dyDescent="0.25">
      <c r="A521" s="1">
        <v>40596</v>
      </c>
      <c r="B521">
        <v>31508.480468000002</v>
      </c>
      <c r="C521">
        <v>33648.640624</v>
      </c>
      <c r="D521">
        <v>30822.400392</v>
      </c>
      <c r="E521">
        <v>33331.199220000002</v>
      </c>
      <c r="F521">
        <v>33331.199220000002</v>
      </c>
      <c r="G521">
        <v>35650</v>
      </c>
    </row>
    <row r="522" spans="1:7" x14ac:dyDescent="0.25">
      <c r="A522" s="1">
        <v>40597</v>
      </c>
      <c r="B522">
        <v>33423.359376</v>
      </c>
      <c r="C522">
        <v>36024.320312000003</v>
      </c>
      <c r="D522">
        <v>33054.718752000001</v>
      </c>
      <c r="E522">
        <v>34826.238279999998</v>
      </c>
      <c r="F522">
        <v>34826.238279999998</v>
      </c>
      <c r="G522">
        <v>41825</v>
      </c>
    </row>
    <row r="523" spans="1:7" x14ac:dyDescent="0.25">
      <c r="A523" s="1">
        <v>40598</v>
      </c>
      <c r="B523">
        <v>34887.679687999997</v>
      </c>
      <c r="C523">
        <v>35870.718752000001</v>
      </c>
      <c r="D523">
        <v>34160.640624</v>
      </c>
      <c r="E523">
        <v>34488.320312000003</v>
      </c>
      <c r="F523">
        <v>34488.320312000003</v>
      </c>
      <c r="G523">
        <v>28500</v>
      </c>
    </row>
    <row r="524" spans="1:7" x14ac:dyDescent="0.25">
      <c r="A524" s="1">
        <v>40599</v>
      </c>
      <c r="B524">
        <v>33484.800779999998</v>
      </c>
      <c r="C524">
        <v>33536</v>
      </c>
      <c r="D524">
        <v>32225.279296000001</v>
      </c>
      <c r="E524">
        <v>32266.240236000001</v>
      </c>
      <c r="F524">
        <v>32266.240236000001</v>
      </c>
      <c r="G524">
        <v>18825</v>
      </c>
    </row>
    <row r="525" spans="1:7" x14ac:dyDescent="0.25">
      <c r="A525" s="1">
        <v>40602</v>
      </c>
      <c r="B525">
        <v>31477.759763999999</v>
      </c>
      <c r="C525">
        <v>31580.160156000002</v>
      </c>
      <c r="D525">
        <v>30689.279296000001</v>
      </c>
      <c r="E525">
        <v>30904.320312</v>
      </c>
      <c r="F525">
        <v>30904.320312</v>
      </c>
      <c r="G525">
        <v>17000</v>
      </c>
    </row>
    <row r="526" spans="1:7" x14ac:dyDescent="0.25">
      <c r="A526" s="1">
        <v>40603</v>
      </c>
      <c r="B526">
        <v>30607.359376</v>
      </c>
      <c r="C526">
        <v>33280</v>
      </c>
      <c r="D526">
        <v>30535.679688</v>
      </c>
      <c r="E526">
        <v>33228.800779999998</v>
      </c>
      <c r="F526">
        <v>33228.800779999998</v>
      </c>
      <c r="G526">
        <v>29550</v>
      </c>
    </row>
    <row r="527" spans="1:7" x14ac:dyDescent="0.25">
      <c r="A527" s="1">
        <v>40604</v>
      </c>
      <c r="B527">
        <v>33269.761720000002</v>
      </c>
      <c r="C527">
        <v>33740.800779999998</v>
      </c>
      <c r="D527">
        <v>32204.800780000001</v>
      </c>
      <c r="E527">
        <v>33310.718752000001</v>
      </c>
      <c r="F527">
        <v>33310.718752000001</v>
      </c>
      <c r="G527">
        <v>28125</v>
      </c>
    </row>
    <row r="528" spans="1:7" x14ac:dyDescent="0.25">
      <c r="A528" s="1">
        <v>40605</v>
      </c>
      <c r="B528">
        <v>31846.400392</v>
      </c>
      <c r="C528">
        <v>32215.039064000001</v>
      </c>
      <c r="D528">
        <v>31549.439451999999</v>
      </c>
      <c r="E528">
        <v>31621.119139999999</v>
      </c>
      <c r="F528">
        <v>31621.119139999999</v>
      </c>
      <c r="G528">
        <v>23000</v>
      </c>
    </row>
    <row r="529" spans="1:7" x14ac:dyDescent="0.25">
      <c r="A529" s="1">
        <v>40606</v>
      </c>
      <c r="B529">
        <v>31528.960935999999</v>
      </c>
      <c r="C529">
        <v>33116.160155999998</v>
      </c>
      <c r="D529">
        <v>31313.91992</v>
      </c>
      <c r="E529">
        <v>32419.839843999998</v>
      </c>
      <c r="F529">
        <v>32419.839843999998</v>
      </c>
      <c r="G529">
        <v>30575</v>
      </c>
    </row>
    <row r="530" spans="1:7" x14ac:dyDescent="0.25">
      <c r="A530" s="1">
        <v>40609</v>
      </c>
      <c r="B530">
        <v>32030.720703999999</v>
      </c>
      <c r="C530">
        <v>34334.718752000001</v>
      </c>
      <c r="D530">
        <v>31641.599608</v>
      </c>
      <c r="E530">
        <v>33269.761720000002</v>
      </c>
      <c r="F530">
        <v>33269.761720000002</v>
      </c>
      <c r="G530">
        <v>32875</v>
      </c>
    </row>
    <row r="531" spans="1:7" x14ac:dyDescent="0.25">
      <c r="A531" s="1">
        <v>40610</v>
      </c>
      <c r="B531">
        <v>33228.800779999998</v>
      </c>
      <c r="C531">
        <v>34099.199220000002</v>
      </c>
      <c r="D531">
        <v>32327.679688</v>
      </c>
      <c r="E531">
        <v>32573.439451999999</v>
      </c>
      <c r="F531">
        <v>32573.439451999999</v>
      </c>
      <c r="G531">
        <v>24025</v>
      </c>
    </row>
    <row r="532" spans="1:7" x14ac:dyDescent="0.25">
      <c r="A532" s="1">
        <v>40611</v>
      </c>
      <c r="B532">
        <v>32860.160155999998</v>
      </c>
      <c r="C532">
        <v>33986.558592000001</v>
      </c>
      <c r="D532">
        <v>32757.759763999999</v>
      </c>
      <c r="E532">
        <v>33024</v>
      </c>
      <c r="F532">
        <v>33024</v>
      </c>
      <c r="G532">
        <v>25225</v>
      </c>
    </row>
    <row r="533" spans="1:7" x14ac:dyDescent="0.25">
      <c r="A533" s="1">
        <v>40612</v>
      </c>
      <c r="B533">
        <v>34232.320312000003</v>
      </c>
      <c r="C533">
        <v>34990.078124</v>
      </c>
      <c r="D533">
        <v>33873.921876</v>
      </c>
      <c r="E533">
        <v>34734.078124</v>
      </c>
      <c r="F533">
        <v>34734.078124</v>
      </c>
      <c r="G533">
        <v>33725</v>
      </c>
    </row>
    <row r="534" spans="1:7" x14ac:dyDescent="0.25">
      <c r="A534" s="1">
        <v>40613</v>
      </c>
      <c r="B534">
        <v>35368.960936000003</v>
      </c>
      <c r="C534">
        <v>35430.398436000003</v>
      </c>
      <c r="D534">
        <v>33546.238279999998</v>
      </c>
      <c r="E534">
        <v>33802.238279999998</v>
      </c>
      <c r="F534">
        <v>33802.238279999998</v>
      </c>
      <c r="G534">
        <v>24975</v>
      </c>
    </row>
    <row r="535" spans="1:7" x14ac:dyDescent="0.25">
      <c r="A535" s="1">
        <v>40616</v>
      </c>
      <c r="B535">
        <v>34867.199220000002</v>
      </c>
      <c r="C535">
        <v>35164.160155999998</v>
      </c>
      <c r="D535">
        <v>34007.039063999997</v>
      </c>
      <c r="E535">
        <v>34129.921876</v>
      </c>
      <c r="F535">
        <v>34129.921876</v>
      </c>
      <c r="G535">
        <v>25750</v>
      </c>
    </row>
    <row r="536" spans="1:7" x14ac:dyDescent="0.25">
      <c r="A536" s="1">
        <v>40617</v>
      </c>
      <c r="B536">
        <v>37928.960936000003</v>
      </c>
      <c r="C536">
        <v>37939.199220000002</v>
      </c>
      <c r="D536">
        <v>34949.121092000001</v>
      </c>
      <c r="E536">
        <v>35573.761720000002</v>
      </c>
      <c r="F536">
        <v>35573.761720000002</v>
      </c>
      <c r="G536">
        <v>40900</v>
      </c>
    </row>
    <row r="537" spans="1:7" x14ac:dyDescent="0.25">
      <c r="A537" s="1">
        <v>40618</v>
      </c>
      <c r="B537">
        <v>35932.160155999998</v>
      </c>
      <c r="C537">
        <v>40079.359376</v>
      </c>
      <c r="D537">
        <v>35604.480468000002</v>
      </c>
      <c r="E537">
        <v>38533.121092000001</v>
      </c>
      <c r="F537">
        <v>38533.121092000001</v>
      </c>
      <c r="G537">
        <v>58750</v>
      </c>
    </row>
    <row r="538" spans="1:7" x14ac:dyDescent="0.25">
      <c r="A538" s="1">
        <v>40619</v>
      </c>
      <c r="B538">
        <v>36495.359376</v>
      </c>
      <c r="C538">
        <v>37703.679687999997</v>
      </c>
      <c r="D538">
        <v>36218.878907999999</v>
      </c>
      <c r="E538">
        <v>37355.519531999998</v>
      </c>
      <c r="F538">
        <v>37355.519531999998</v>
      </c>
      <c r="G538">
        <v>35900</v>
      </c>
    </row>
    <row r="539" spans="1:7" x14ac:dyDescent="0.25">
      <c r="A539" s="1">
        <v>40620</v>
      </c>
      <c r="B539">
        <v>35717.121092000001</v>
      </c>
      <c r="C539">
        <v>36782.078124</v>
      </c>
      <c r="D539">
        <v>35604.480468000002</v>
      </c>
      <c r="E539">
        <v>36208.640624</v>
      </c>
      <c r="F539">
        <v>36208.640624</v>
      </c>
      <c r="G539">
        <v>23575</v>
      </c>
    </row>
    <row r="540" spans="1:7" x14ac:dyDescent="0.25">
      <c r="A540" s="1">
        <v>40623</v>
      </c>
      <c r="B540">
        <v>34662.398436000003</v>
      </c>
      <c r="C540">
        <v>34785.281252000001</v>
      </c>
      <c r="D540">
        <v>33331.199220000002</v>
      </c>
      <c r="E540">
        <v>33454.078124</v>
      </c>
      <c r="F540">
        <v>33454.078124</v>
      </c>
      <c r="G540">
        <v>21400</v>
      </c>
    </row>
    <row r="541" spans="1:7" x14ac:dyDescent="0.25">
      <c r="A541" s="1">
        <v>40624</v>
      </c>
      <c r="B541">
        <v>33044.480468000002</v>
      </c>
      <c r="C541">
        <v>33648.640624</v>
      </c>
      <c r="D541">
        <v>32870.398436000003</v>
      </c>
      <c r="E541">
        <v>33280</v>
      </c>
      <c r="F541">
        <v>33280</v>
      </c>
      <c r="G541">
        <v>15550</v>
      </c>
    </row>
    <row r="542" spans="1:7" x14ac:dyDescent="0.25">
      <c r="A542" s="1">
        <v>40625</v>
      </c>
      <c r="B542">
        <v>33546.238279999998</v>
      </c>
      <c r="C542">
        <v>34129.921876</v>
      </c>
      <c r="D542">
        <v>31866.880860000001</v>
      </c>
      <c r="E542">
        <v>32010.240236000001</v>
      </c>
      <c r="F542">
        <v>32010.240236000001</v>
      </c>
      <c r="G542">
        <v>22700</v>
      </c>
    </row>
    <row r="543" spans="1:7" x14ac:dyDescent="0.25">
      <c r="A543" s="1">
        <v>40626</v>
      </c>
      <c r="B543">
        <v>31068.160156000002</v>
      </c>
      <c r="C543">
        <v>31692.800780000001</v>
      </c>
      <c r="D543">
        <v>30822.400392</v>
      </c>
      <c r="E543">
        <v>31139.839843999998</v>
      </c>
      <c r="F543">
        <v>31139.839843999998</v>
      </c>
      <c r="G543">
        <v>19425</v>
      </c>
    </row>
    <row r="544" spans="1:7" x14ac:dyDescent="0.25">
      <c r="A544" s="1">
        <v>40627</v>
      </c>
      <c r="B544">
        <v>30740.480468000002</v>
      </c>
      <c r="C544">
        <v>31191.039064000001</v>
      </c>
      <c r="D544">
        <v>30310.400392</v>
      </c>
      <c r="E544">
        <v>31098.880860000001</v>
      </c>
      <c r="F544">
        <v>31098.880860000001</v>
      </c>
      <c r="G544">
        <v>20150</v>
      </c>
    </row>
    <row r="545" spans="1:7" x14ac:dyDescent="0.25">
      <c r="A545" s="1">
        <v>40630</v>
      </c>
      <c r="B545">
        <v>30842.880860000001</v>
      </c>
      <c r="C545">
        <v>31539.199219999999</v>
      </c>
      <c r="D545">
        <v>30504.960935999999</v>
      </c>
      <c r="E545">
        <v>31508.480468000002</v>
      </c>
      <c r="F545">
        <v>31508.480468000002</v>
      </c>
      <c r="G545">
        <v>12475</v>
      </c>
    </row>
    <row r="546" spans="1:7" x14ac:dyDescent="0.25">
      <c r="A546" s="1">
        <v>40631</v>
      </c>
      <c r="B546">
        <v>31416.320312</v>
      </c>
      <c r="C546">
        <v>31969.279296000001</v>
      </c>
      <c r="D546">
        <v>30709.759763999999</v>
      </c>
      <c r="E546">
        <v>30709.759763999999</v>
      </c>
      <c r="F546">
        <v>30709.759763999999</v>
      </c>
      <c r="G546">
        <v>14500</v>
      </c>
    </row>
    <row r="547" spans="1:7" x14ac:dyDescent="0.25">
      <c r="A547" s="1">
        <v>40632</v>
      </c>
      <c r="B547">
        <v>30279.679688</v>
      </c>
      <c r="C547">
        <v>30525.439451999999</v>
      </c>
      <c r="D547">
        <v>29931.519531999998</v>
      </c>
      <c r="E547">
        <v>30156.800780000001</v>
      </c>
      <c r="F547">
        <v>30156.800780000001</v>
      </c>
      <c r="G547">
        <v>15050</v>
      </c>
    </row>
    <row r="548" spans="1:7" x14ac:dyDescent="0.25">
      <c r="A548" s="1">
        <v>40633</v>
      </c>
      <c r="B548">
        <v>30412.800780000001</v>
      </c>
      <c r="C548">
        <v>30545.91992</v>
      </c>
      <c r="D548">
        <v>29972.480468000002</v>
      </c>
      <c r="E548">
        <v>30074.880860000001</v>
      </c>
      <c r="F548">
        <v>30074.880860000001</v>
      </c>
      <c r="G548">
        <v>13850</v>
      </c>
    </row>
    <row r="549" spans="1:7" x14ac:dyDescent="0.25">
      <c r="A549" s="1">
        <v>40634</v>
      </c>
      <c r="B549">
        <v>29409.279296000001</v>
      </c>
      <c r="C549">
        <v>30136.320312</v>
      </c>
      <c r="D549">
        <v>29143.039064000001</v>
      </c>
      <c r="E549">
        <v>29788.160156000002</v>
      </c>
      <c r="F549">
        <v>29788.160156000002</v>
      </c>
      <c r="G549">
        <v>16850</v>
      </c>
    </row>
    <row r="550" spans="1:7" x14ac:dyDescent="0.25">
      <c r="A550" s="1">
        <v>40637</v>
      </c>
      <c r="B550">
        <v>29511.679688</v>
      </c>
      <c r="C550">
        <v>29962.240236000001</v>
      </c>
      <c r="D550">
        <v>29306.880860000001</v>
      </c>
      <c r="E550">
        <v>29491.199219999999</v>
      </c>
      <c r="F550">
        <v>29491.199219999999</v>
      </c>
      <c r="G550">
        <v>12300</v>
      </c>
    </row>
    <row r="551" spans="1:7" x14ac:dyDescent="0.25">
      <c r="A551" s="1">
        <v>40638</v>
      </c>
      <c r="B551">
        <v>29736.960935999999</v>
      </c>
      <c r="C551">
        <v>29788.160156000002</v>
      </c>
      <c r="D551">
        <v>28846.08008</v>
      </c>
      <c r="E551">
        <v>28968.960935999999</v>
      </c>
      <c r="F551">
        <v>28968.960935999999</v>
      </c>
      <c r="G551">
        <v>16950</v>
      </c>
    </row>
    <row r="552" spans="1:7" x14ac:dyDescent="0.25">
      <c r="A552" s="1">
        <v>40639</v>
      </c>
      <c r="B552">
        <v>28692.480468000002</v>
      </c>
      <c r="C552">
        <v>29368.320312</v>
      </c>
      <c r="D552">
        <v>28528.640624</v>
      </c>
      <c r="E552">
        <v>28856.320312</v>
      </c>
      <c r="F552">
        <v>28856.320312</v>
      </c>
      <c r="G552">
        <v>15050</v>
      </c>
    </row>
    <row r="553" spans="1:7" x14ac:dyDescent="0.25">
      <c r="A553" s="1">
        <v>40640</v>
      </c>
      <c r="B553">
        <v>28928</v>
      </c>
      <c r="C553">
        <v>29716.480468000002</v>
      </c>
      <c r="D553">
        <v>28764.160156000002</v>
      </c>
      <c r="E553">
        <v>29061.119139999999</v>
      </c>
      <c r="F553">
        <v>29061.119139999999</v>
      </c>
      <c r="G553">
        <v>19775</v>
      </c>
    </row>
    <row r="554" spans="1:7" x14ac:dyDescent="0.25">
      <c r="A554" s="1">
        <v>40641</v>
      </c>
      <c r="B554">
        <v>28753.91992</v>
      </c>
      <c r="C554">
        <v>30003.199219999999</v>
      </c>
      <c r="D554">
        <v>28559.359376</v>
      </c>
      <c r="E554">
        <v>29614.08008</v>
      </c>
      <c r="F554">
        <v>29614.08008</v>
      </c>
      <c r="G554">
        <v>20675</v>
      </c>
    </row>
    <row r="555" spans="1:7" x14ac:dyDescent="0.25">
      <c r="A555" s="1">
        <v>40644</v>
      </c>
      <c r="B555">
        <v>29388.800780000001</v>
      </c>
      <c r="C555">
        <v>29747.199219999999</v>
      </c>
      <c r="D555">
        <v>28989.439451999999</v>
      </c>
      <c r="E555">
        <v>29337.599608</v>
      </c>
      <c r="F555">
        <v>29337.599608</v>
      </c>
      <c r="G555">
        <v>17050</v>
      </c>
    </row>
    <row r="556" spans="1:7" x14ac:dyDescent="0.25">
      <c r="A556" s="1">
        <v>40645</v>
      </c>
      <c r="B556">
        <v>29931.519531999998</v>
      </c>
      <c r="C556">
        <v>30228.480468000002</v>
      </c>
      <c r="D556">
        <v>29347.839843999998</v>
      </c>
      <c r="E556">
        <v>29614.08008</v>
      </c>
      <c r="F556">
        <v>29614.08008</v>
      </c>
      <c r="G556">
        <v>24900</v>
      </c>
    </row>
    <row r="557" spans="1:7" x14ac:dyDescent="0.25">
      <c r="A557" s="1">
        <v>40646</v>
      </c>
      <c r="B557">
        <v>29173.759763999999</v>
      </c>
      <c r="C557">
        <v>29777.91992</v>
      </c>
      <c r="D557">
        <v>29040.640624</v>
      </c>
      <c r="E557">
        <v>29112.320312</v>
      </c>
      <c r="F557">
        <v>29112.320312</v>
      </c>
      <c r="G557">
        <v>16975</v>
      </c>
    </row>
    <row r="558" spans="1:7" x14ac:dyDescent="0.25">
      <c r="A558" s="1">
        <v>40647</v>
      </c>
      <c r="B558">
        <v>29706.240236000001</v>
      </c>
      <c r="C558">
        <v>29870.08008</v>
      </c>
      <c r="D558">
        <v>28692.480468000002</v>
      </c>
      <c r="E558">
        <v>28866.560548000001</v>
      </c>
      <c r="F558">
        <v>28866.560548000001</v>
      </c>
      <c r="G558">
        <v>16750</v>
      </c>
    </row>
    <row r="559" spans="1:7" x14ac:dyDescent="0.25">
      <c r="A559" s="1">
        <v>40648</v>
      </c>
      <c r="B559">
        <v>28641.279296000001</v>
      </c>
      <c r="C559">
        <v>28999.679688</v>
      </c>
      <c r="D559">
        <v>28057.599608</v>
      </c>
      <c r="E559">
        <v>28211.199219999999</v>
      </c>
      <c r="F559">
        <v>28211.199219999999</v>
      </c>
      <c r="G559">
        <v>21875</v>
      </c>
    </row>
    <row r="560" spans="1:7" x14ac:dyDescent="0.25">
      <c r="A560" s="1">
        <v>40651</v>
      </c>
      <c r="B560">
        <v>29460.480468000002</v>
      </c>
      <c r="C560">
        <v>30013.439451999999</v>
      </c>
      <c r="D560">
        <v>28682.240236000001</v>
      </c>
      <c r="E560">
        <v>28805.119139999999</v>
      </c>
      <c r="F560">
        <v>28805.119139999999</v>
      </c>
      <c r="G560">
        <v>31450</v>
      </c>
    </row>
    <row r="561" spans="1:7" x14ac:dyDescent="0.25">
      <c r="A561" s="1">
        <v>40652</v>
      </c>
      <c r="B561">
        <v>28477.439451999999</v>
      </c>
      <c r="C561">
        <v>28538.880860000001</v>
      </c>
      <c r="D561">
        <v>27340.800780000001</v>
      </c>
      <c r="E561">
        <v>27412.480468000002</v>
      </c>
      <c r="F561">
        <v>27412.480468000002</v>
      </c>
      <c r="G561">
        <v>22150</v>
      </c>
    </row>
    <row r="562" spans="1:7" x14ac:dyDescent="0.25">
      <c r="A562" s="1">
        <v>40653</v>
      </c>
      <c r="B562">
        <v>26357.759763999999</v>
      </c>
      <c r="C562">
        <v>26470.400392</v>
      </c>
      <c r="D562">
        <v>26050.560548000001</v>
      </c>
      <c r="E562">
        <v>26265.599608</v>
      </c>
      <c r="F562">
        <v>26265.599608</v>
      </c>
      <c r="G562">
        <v>17100</v>
      </c>
    </row>
    <row r="563" spans="1:7" x14ac:dyDescent="0.25">
      <c r="A563" s="1">
        <v>40654</v>
      </c>
      <c r="B563">
        <v>25733.119139999999</v>
      </c>
      <c r="C563">
        <v>26183.679688</v>
      </c>
      <c r="D563">
        <v>25456.640624</v>
      </c>
      <c r="E563">
        <v>25477.119139999999</v>
      </c>
      <c r="F563">
        <v>25477.119139999999</v>
      </c>
      <c r="G563">
        <v>14950</v>
      </c>
    </row>
    <row r="564" spans="1:7" x14ac:dyDescent="0.25">
      <c r="A564" s="1">
        <v>40658</v>
      </c>
      <c r="B564">
        <v>25354.240236000001</v>
      </c>
      <c r="C564">
        <v>25559.039064000001</v>
      </c>
      <c r="D564">
        <v>24832</v>
      </c>
      <c r="E564">
        <v>24893.439451999999</v>
      </c>
      <c r="F564">
        <v>24893.439451999999</v>
      </c>
      <c r="G564">
        <v>10950</v>
      </c>
    </row>
    <row r="565" spans="1:7" x14ac:dyDescent="0.25">
      <c r="A565" s="1">
        <v>40659</v>
      </c>
      <c r="B565">
        <v>24596.480468000002</v>
      </c>
      <c r="C565">
        <v>24760.320312</v>
      </c>
      <c r="D565">
        <v>24012.800780000001</v>
      </c>
      <c r="E565">
        <v>24350.720703999999</v>
      </c>
      <c r="F565">
        <v>24350.720703999999</v>
      </c>
      <c r="G565">
        <v>18425</v>
      </c>
    </row>
    <row r="566" spans="1:7" x14ac:dyDescent="0.25">
      <c r="A566" s="1">
        <v>40660</v>
      </c>
      <c r="B566">
        <v>24381.439451999999</v>
      </c>
      <c r="C566">
        <v>25344</v>
      </c>
      <c r="D566">
        <v>23971.839843999998</v>
      </c>
      <c r="E566">
        <v>23992.320312</v>
      </c>
      <c r="F566">
        <v>23992.320312</v>
      </c>
      <c r="G566">
        <v>23650</v>
      </c>
    </row>
    <row r="567" spans="1:7" x14ac:dyDescent="0.25">
      <c r="A567" s="1">
        <v>40661</v>
      </c>
      <c r="B567">
        <v>24289.279296000001</v>
      </c>
      <c r="C567">
        <v>24309.759763999999</v>
      </c>
      <c r="D567">
        <v>23572.480468000002</v>
      </c>
      <c r="E567">
        <v>23705.599608</v>
      </c>
      <c r="F567">
        <v>23705.599608</v>
      </c>
      <c r="G567">
        <v>13750</v>
      </c>
    </row>
    <row r="568" spans="1:7" x14ac:dyDescent="0.25">
      <c r="A568" s="1">
        <v>40662</v>
      </c>
      <c r="B568">
        <v>23705.599608</v>
      </c>
      <c r="C568">
        <v>23951.359376</v>
      </c>
      <c r="D568">
        <v>23664.640624</v>
      </c>
      <c r="E568">
        <v>23715.839843999998</v>
      </c>
      <c r="F568">
        <v>23715.839843999998</v>
      </c>
      <c r="G568">
        <v>12075</v>
      </c>
    </row>
    <row r="569" spans="1:7" x14ac:dyDescent="0.25">
      <c r="A569" s="1">
        <v>40665</v>
      </c>
      <c r="B569">
        <v>23500.800780000001</v>
      </c>
      <c r="C569">
        <v>24657.91992</v>
      </c>
      <c r="D569">
        <v>23500.800780000001</v>
      </c>
      <c r="E569">
        <v>24453.119139999999</v>
      </c>
      <c r="F569">
        <v>24453.119139999999</v>
      </c>
      <c r="G569">
        <v>17800</v>
      </c>
    </row>
    <row r="570" spans="1:7" x14ac:dyDescent="0.25">
      <c r="A570" s="1">
        <v>40666</v>
      </c>
      <c r="B570">
        <v>24524.800780000001</v>
      </c>
      <c r="C570">
        <v>25548.800780000001</v>
      </c>
      <c r="D570">
        <v>24524.800780000001</v>
      </c>
      <c r="E570">
        <v>24954.880860000001</v>
      </c>
      <c r="F570">
        <v>24954.880860000001</v>
      </c>
      <c r="G570">
        <v>20800</v>
      </c>
    </row>
    <row r="571" spans="1:7" x14ac:dyDescent="0.25">
      <c r="A571" s="1">
        <v>40667</v>
      </c>
      <c r="B571">
        <v>25006.08008</v>
      </c>
      <c r="C571">
        <v>26091.519531999998</v>
      </c>
      <c r="D571">
        <v>24934.400392</v>
      </c>
      <c r="E571">
        <v>25241.599608</v>
      </c>
      <c r="F571">
        <v>25241.599608</v>
      </c>
      <c r="G571">
        <v>28450</v>
      </c>
    </row>
    <row r="572" spans="1:7" x14ac:dyDescent="0.25">
      <c r="A572" s="1">
        <v>40668</v>
      </c>
      <c r="B572">
        <v>26112</v>
      </c>
      <c r="C572">
        <v>26214.400392</v>
      </c>
      <c r="D572">
        <v>24944.640624</v>
      </c>
      <c r="E572">
        <v>25958.400392</v>
      </c>
      <c r="F572">
        <v>25958.400392</v>
      </c>
      <c r="G572">
        <v>34125</v>
      </c>
    </row>
    <row r="573" spans="1:7" x14ac:dyDescent="0.25">
      <c r="A573" s="1">
        <v>40669</v>
      </c>
      <c r="B573">
        <v>24770.560548000001</v>
      </c>
      <c r="C573">
        <v>26193.91992</v>
      </c>
      <c r="D573">
        <v>24320</v>
      </c>
      <c r="E573">
        <v>25436.160156000002</v>
      </c>
      <c r="F573">
        <v>25436.160156000002</v>
      </c>
      <c r="G573">
        <v>30050</v>
      </c>
    </row>
    <row r="574" spans="1:7" x14ac:dyDescent="0.25">
      <c r="A574" s="1">
        <v>40672</v>
      </c>
      <c r="B574">
        <v>25466.880860000001</v>
      </c>
      <c r="C574">
        <v>25518.08008</v>
      </c>
      <c r="D574">
        <v>24483.839843999998</v>
      </c>
      <c r="E574">
        <v>24565.759763999999</v>
      </c>
      <c r="F574">
        <v>24565.759763999999</v>
      </c>
      <c r="G574">
        <v>16075</v>
      </c>
    </row>
    <row r="575" spans="1:7" x14ac:dyDescent="0.25">
      <c r="A575" s="1">
        <v>40673</v>
      </c>
      <c r="B575">
        <v>24309.759763999999</v>
      </c>
      <c r="C575">
        <v>24483.839843999998</v>
      </c>
      <c r="D575">
        <v>23603.199219999999</v>
      </c>
      <c r="E575">
        <v>23715.839843999998</v>
      </c>
      <c r="F575">
        <v>23715.839843999998</v>
      </c>
      <c r="G575">
        <v>17825</v>
      </c>
    </row>
    <row r="576" spans="1:7" x14ac:dyDescent="0.25">
      <c r="A576" s="1">
        <v>40674</v>
      </c>
      <c r="B576">
        <v>23736.320312</v>
      </c>
      <c r="C576">
        <v>24852.480468000002</v>
      </c>
      <c r="D576">
        <v>23726.08008</v>
      </c>
      <c r="E576">
        <v>24125.439451999999</v>
      </c>
      <c r="F576">
        <v>24125.439451999999</v>
      </c>
      <c r="G576">
        <v>21225</v>
      </c>
    </row>
    <row r="577" spans="1:7" x14ac:dyDescent="0.25">
      <c r="A577" s="1">
        <v>40675</v>
      </c>
      <c r="B577">
        <v>24555.519531999998</v>
      </c>
      <c r="C577">
        <v>24903.679688</v>
      </c>
      <c r="D577">
        <v>23654.400392</v>
      </c>
      <c r="E577">
        <v>23889.91992</v>
      </c>
      <c r="F577">
        <v>23889.91992</v>
      </c>
      <c r="G577">
        <v>19800</v>
      </c>
    </row>
    <row r="578" spans="1:7" x14ac:dyDescent="0.25">
      <c r="A578" s="1">
        <v>40676</v>
      </c>
      <c r="B578">
        <v>23726.08008</v>
      </c>
      <c r="C578">
        <v>24576</v>
      </c>
      <c r="D578">
        <v>23695.359376</v>
      </c>
      <c r="E578">
        <v>24197.119139999999</v>
      </c>
      <c r="F578">
        <v>24197.119139999999</v>
      </c>
      <c r="G578">
        <v>20600</v>
      </c>
    </row>
    <row r="579" spans="1:7" x14ac:dyDescent="0.25">
      <c r="A579" s="1">
        <v>40679</v>
      </c>
      <c r="B579">
        <v>24432.640624</v>
      </c>
      <c r="C579">
        <v>24750.08008</v>
      </c>
      <c r="D579">
        <v>23695.359376</v>
      </c>
      <c r="E579">
        <v>24750.08008</v>
      </c>
      <c r="F579">
        <v>24750.08008</v>
      </c>
      <c r="G579">
        <v>23175</v>
      </c>
    </row>
    <row r="580" spans="1:7" x14ac:dyDescent="0.25">
      <c r="A580" s="1">
        <v>40680</v>
      </c>
      <c r="B580">
        <v>25026.560548000001</v>
      </c>
      <c r="C580">
        <v>25374.720703999999</v>
      </c>
      <c r="D580">
        <v>24176.640624</v>
      </c>
      <c r="E580">
        <v>24258.560548000001</v>
      </c>
      <c r="F580">
        <v>24258.560548000001</v>
      </c>
      <c r="G580">
        <v>26175</v>
      </c>
    </row>
    <row r="581" spans="1:7" x14ac:dyDescent="0.25">
      <c r="A581" s="1">
        <v>40681</v>
      </c>
      <c r="B581">
        <v>24166.400392</v>
      </c>
      <c r="C581">
        <v>24453.119139999999</v>
      </c>
      <c r="D581">
        <v>23470.08008</v>
      </c>
      <c r="E581">
        <v>23603.199219999999</v>
      </c>
      <c r="F581">
        <v>23603.199219999999</v>
      </c>
      <c r="G581">
        <v>18800</v>
      </c>
    </row>
    <row r="582" spans="1:7" x14ac:dyDescent="0.25">
      <c r="A582" s="1">
        <v>40682</v>
      </c>
      <c r="B582">
        <v>23285.759763999999</v>
      </c>
      <c r="C582">
        <v>23613.439451999999</v>
      </c>
      <c r="D582">
        <v>22999.039064000001</v>
      </c>
      <c r="E582">
        <v>23080.960935999999</v>
      </c>
      <c r="F582">
        <v>23080.960935999999</v>
      </c>
      <c r="G582">
        <v>22150</v>
      </c>
    </row>
    <row r="583" spans="1:7" x14ac:dyDescent="0.25">
      <c r="A583" s="1">
        <v>40683</v>
      </c>
      <c r="B583">
        <v>23091.199219999999</v>
      </c>
      <c r="C583">
        <v>23797.759763999999</v>
      </c>
      <c r="D583">
        <v>22753.279296000001</v>
      </c>
      <c r="E583">
        <v>23306.240236000001</v>
      </c>
      <c r="F583">
        <v>23306.240236000001</v>
      </c>
      <c r="G583">
        <v>30500</v>
      </c>
    </row>
    <row r="584" spans="1:7" x14ac:dyDescent="0.25">
      <c r="A584" s="1">
        <v>40686</v>
      </c>
      <c r="B584">
        <v>24473.599608</v>
      </c>
      <c r="C584">
        <v>24616.960935999999</v>
      </c>
      <c r="D584">
        <v>23756.800780000001</v>
      </c>
      <c r="E584">
        <v>24074.240236000001</v>
      </c>
      <c r="F584">
        <v>24074.240236000001</v>
      </c>
      <c r="G584">
        <v>25375</v>
      </c>
    </row>
    <row r="585" spans="1:7" x14ac:dyDescent="0.25">
      <c r="A585" s="1">
        <v>40687</v>
      </c>
      <c r="B585">
        <v>23818.240236000001</v>
      </c>
      <c r="C585">
        <v>24053.759763999999</v>
      </c>
      <c r="D585">
        <v>23511.039064000001</v>
      </c>
      <c r="E585">
        <v>24033.279296000001</v>
      </c>
      <c r="F585">
        <v>24033.279296000001</v>
      </c>
      <c r="G585">
        <v>16875</v>
      </c>
    </row>
    <row r="586" spans="1:7" x14ac:dyDescent="0.25">
      <c r="A586" s="1">
        <v>40688</v>
      </c>
      <c r="B586">
        <v>24033.279296000001</v>
      </c>
      <c r="C586">
        <v>24074.240236000001</v>
      </c>
      <c r="D586">
        <v>23121.91992</v>
      </c>
      <c r="E586">
        <v>23347.199219999999</v>
      </c>
      <c r="F586">
        <v>23347.199219999999</v>
      </c>
      <c r="G586">
        <v>16700</v>
      </c>
    </row>
    <row r="587" spans="1:7" x14ac:dyDescent="0.25">
      <c r="A587" s="1">
        <v>40689</v>
      </c>
      <c r="B587">
        <v>23439.359376</v>
      </c>
      <c r="C587">
        <v>23613.439451999999</v>
      </c>
      <c r="D587">
        <v>22784</v>
      </c>
      <c r="E587">
        <v>22824.960935999999</v>
      </c>
      <c r="F587">
        <v>22824.960935999999</v>
      </c>
      <c r="G587">
        <v>20025</v>
      </c>
    </row>
    <row r="588" spans="1:7" x14ac:dyDescent="0.25">
      <c r="A588" s="1">
        <v>40690</v>
      </c>
      <c r="B588">
        <v>22517.759763999999</v>
      </c>
      <c r="C588">
        <v>22579.199219999999</v>
      </c>
      <c r="D588">
        <v>22128.640624</v>
      </c>
      <c r="E588">
        <v>22466.560548000001</v>
      </c>
      <c r="F588">
        <v>22466.560548000001</v>
      </c>
      <c r="G588">
        <v>16100</v>
      </c>
    </row>
    <row r="589" spans="1:7" x14ac:dyDescent="0.25">
      <c r="A589" s="1">
        <v>40694</v>
      </c>
      <c r="B589">
        <v>21657.599608</v>
      </c>
      <c r="C589">
        <v>22077.439451999999</v>
      </c>
      <c r="D589">
        <v>21606.400392</v>
      </c>
      <c r="E589">
        <v>21800.960935999999</v>
      </c>
      <c r="F589">
        <v>21800.960935999999</v>
      </c>
      <c r="G589">
        <v>17200</v>
      </c>
    </row>
    <row r="590" spans="1:7" x14ac:dyDescent="0.25">
      <c r="A590" s="1">
        <v>40695</v>
      </c>
      <c r="B590">
        <v>21964.800780000001</v>
      </c>
      <c r="C590">
        <v>23203.839843999998</v>
      </c>
      <c r="D590">
        <v>21862.400392</v>
      </c>
      <c r="E590">
        <v>23173.119139999999</v>
      </c>
      <c r="F590">
        <v>23173.119139999999</v>
      </c>
      <c r="G590">
        <v>30575</v>
      </c>
    </row>
    <row r="591" spans="1:7" x14ac:dyDescent="0.25">
      <c r="A591" s="1">
        <v>40696</v>
      </c>
      <c r="B591">
        <v>22814.720703999999</v>
      </c>
      <c r="C591">
        <v>23623.679688</v>
      </c>
      <c r="D591">
        <v>22630.400392</v>
      </c>
      <c r="E591">
        <v>22886.400392</v>
      </c>
      <c r="F591">
        <v>22886.400392</v>
      </c>
      <c r="G591">
        <v>28550</v>
      </c>
    </row>
    <row r="592" spans="1:7" x14ac:dyDescent="0.25">
      <c r="A592" s="1">
        <v>40697</v>
      </c>
      <c r="B592">
        <v>23869.439451999999</v>
      </c>
      <c r="C592">
        <v>23879.679688</v>
      </c>
      <c r="D592">
        <v>22609.91992</v>
      </c>
      <c r="E592">
        <v>22906.880860000001</v>
      </c>
      <c r="F592">
        <v>22906.880860000001</v>
      </c>
      <c r="G592">
        <v>26925</v>
      </c>
    </row>
    <row r="593" spans="1:7" x14ac:dyDescent="0.25">
      <c r="A593" s="1">
        <v>40700</v>
      </c>
      <c r="B593">
        <v>22886.400392</v>
      </c>
      <c r="C593">
        <v>23572.480468000002</v>
      </c>
      <c r="D593">
        <v>22599.679688</v>
      </c>
      <c r="E593">
        <v>23296</v>
      </c>
      <c r="F593">
        <v>23296</v>
      </c>
      <c r="G593">
        <v>23125</v>
      </c>
    </row>
    <row r="594" spans="1:7" x14ac:dyDescent="0.25">
      <c r="A594" s="1">
        <v>40701</v>
      </c>
      <c r="B594">
        <v>22845.439451999999</v>
      </c>
      <c r="C594">
        <v>23029.759763999999</v>
      </c>
      <c r="D594">
        <v>22425.599608</v>
      </c>
      <c r="E594">
        <v>23019.519531999998</v>
      </c>
      <c r="F594">
        <v>23019.519531999998</v>
      </c>
      <c r="G594">
        <v>21600</v>
      </c>
    </row>
    <row r="595" spans="1:7" x14ac:dyDescent="0.25">
      <c r="A595" s="1">
        <v>40702</v>
      </c>
      <c r="B595">
        <v>23040</v>
      </c>
      <c r="C595">
        <v>23490.560548000001</v>
      </c>
      <c r="D595">
        <v>22773.759763999999</v>
      </c>
      <c r="E595">
        <v>23377.91992</v>
      </c>
      <c r="F595">
        <v>23377.91992</v>
      </c>
      <c r="G595">
        <v>26925</v>
      </c>
    </row>
    <row r="596" spans="1:7" x14ac:dyDescent="0.25">
      <c r="A596" s="1">
        <v>40703</v>
      </c>
      <c r="B596">
        <v>23019.519531999998</v>
      </c>
      <c r="C596">
        <v>23091.199219999999</v>
      </c>
      <c r="D596">
        <v>22456.320312</v>
      </c>
      <c r="E596">
        <v>22640.640624</v>
      </c>
      <c r="F596">
        <v>22640.640624</v>
      </c>
      <c r="G596">
        <v>16175</v>
      </c>
    </row>
    <row r="597" spans="1:7" x14ac:dyDescent="0.25">
      <c r="A597" s="1">
        <v>40704</v>
      </c>
      <c r="B597">
        <v>22763.519531999998</v>
      </c>
      <c r="C597">
        <v>23664.640624</v>
      </c>
      <c r="D597">
        <v>22681.599608</v>
      </c>
      <c r="E597">
        <v>23408.640624</v>
      </c>
      <c r="F597">
        <v>23408.640624</v>
      </c>
      <c r="G597">
        <v>34375</v>
      </c>
    </row>
    <row r="598" spans="1:7" x14ac:dyDescent="0.25">
      <c r="A598" s="1">
        <v>40707</v>
      </c>
      <c r="B598">
        <v>23336.960935999999</v>
      </c>
      <c r="C598">
        <v>24299.519531999998</v>
      </c>
      <c r="D598">
        <v>23060.480468000002</v>
      </c>
      <c r="E598">
        <v>23797.759763999999</v>
      </c>
      <c r="F598">
        <v>23797.759763999999</v>
      </c>
      <c r="G598">
        <v>26950</v>
      </c>
    </row>
    <row r="599" spans="1:7" x14ac:dyDescent="0.25">
      <c r="A599" s="1">
        <v>40708</v>
      </c>
      <c r="B599">
        <v>23152.640624</v>
      </c>
      <c r="C599">
        <v>23173.119139999999</v>
      </c>
      <c r="D599">
        <v>22784</v>
      </c>
      <c r="E599">
        <v>23060.480468000002</v>
      </c>
      <c r="F599">
        <v>23060.480468000002</v>
      </c>
      <c r="G599">
        <v>19450</v>
      </c>
    </row>
    <row r="600" spans="1:7" x14ac:dyDescent="0.25">
      <c r="A600" s="1">
        <v>40709</v>
      </c>
      <c r="B600">
        <v>23889.91992</v>
      </c>
      <c r="C600">
        <v>25128.960935999999</v>
      </c>
      <c r="D600">
        <v>23705.599608</v>
      </c>
      <c r="E600">
        <v>25016.320312</v>
      </c>
      <c r="F600">
        <v>25016.320312</v>
      </c>
      <c r="G600">
        <v>49250</v>
      </c>
    </row>
    <row r="601" spans="1:7" x14ac:dyDescent="0.25">
      <c r="A601" s="1">
        <v>40710</v>
      </c>
      <c r="B601">
        <v>25497.599608</v>
      </c>
      <c r="C601">
        <v>27535.359376</v>
      </c>
      <c r="D601">
        <v>25088</v>
      </c>
      <c r="E601">
        <v>26357.759763999999</v>
      </c>
      <c r="F601">
        <v>26357.759763999999</v>
      </c>
      <c r="G601">
        <v>58750</v>
      </c>
    </row>
    <row r="602" spans="1:7" x14ac:dyDescent="0.25">
      <c r="A602" s="1">
        <v>40711</v>
      </c>
      <c r="B602">
        <v>25518.08008</v>
      </c>
      <c r="C602">
        <v>26501.119139999999</v>
      </c>
      <c r="D602">
        <v>25231.359376</v>
      </c>
      <c r="E602">
        <v>25845.759763999999</v>
      </c>
      <c r="F602">
        <v>25845.759763999999</v>
      </c>
      <c r="G602">
        <v>38350</v>
      </c>
    </row>
    <row r="603" spans="1:7" x14ac:dyDescent="0.25">
      <c r="A603" s="1">
        <v>40714</v>
      </c>
      <c r="B603">
        <v>26060.800780000001</v>
      </c>
      <c r="C603">
        <v>26214.400392</v>
      </c>
      <c r="D603">
        <v>24657.91992</v>
      </c>
      <c r="E603">
        <v>24698.880860000001</v>
      </c>
      <c r="F603">
        <v>24698.880860000001</v>
      </c>
      <c r="G603">
        <v>27400</v>
      </c>
    </row>
    <row r="604" spans="1:7" x14ac:dyDescent="0.25">
      <c r="A604" s="1">
        <v>40715</v>
      </c>
      <c r="B604">
        <v>23971.839843999998</v>
      </c>
      <c r="C604">
        <v>24125.439451999999</v>
      </c>
      <c r="D604">
        <v>23296</v>
      </c>
      <c r="E604">
        <v>23879.679688</v>
      </c>
      <c r="F604">
        <v>23879.679688</v>
      </c>
      <c r="G604">
        <v>30200</v>
      </c>
    </row>
    <row r="605" spans="1:7" x14ac:dyDescent="0.25">
      <c r="A605" s="1">
        <v>40716</v>
      </c>
      <c r="B605">
        <v>23644.160156000002</v>
      </c>
      <c r="C605">
        <v>24186.880860000001</v>
      </c>
      <c r="D605">
        <v>23152.640624</v>
      </c>
      <c r="E605">
        <v>24115.199219999999</v>
      </c>
      <c r="F605">
        <v>24115.199219999999</v>
      </c>
      <c r="G605">
        <v>27525</v>
      </c>
    </row>
    <row r="606" spans="1:7" x14ac:dyDescent="0.25">
      <c r="A606" s="1">
        <v>40717</v>
      </c>
      <c r="B606">
        <v>25487.359376</v>
      </c>
      <c r="C606">
        <v>25815.039064000001</v>
      </c>
      <c r="D606">
        <v>24074.240236000001</v>
      </c>
      <c r="E606">
        <v>24115.199219999999</v>
      </c>
      <c r="F606">
        <v>24115.199219999999</v>
      </c>
      <c r="G606">
        <v>45750</v>
      </c>
    </row>
    <row r="607" spans="1:7" x14ac:dyDescent="0.25">
      <c r="A607" s="1">
        <v>40718</v>
      </c>
      <c r="B607">
        <v>23930.880860000001</v>
      </c>
      <c r="C607">
        <v>25231.359376</v>
      </c>
      <c r="D607">
        <v>23787.519531999998</v>
      </c>
      <c r="E607">
        <v>25118.720703999999</v>
      </c>
      <c r="F607">
        <v>25118.720703999999</v>
      </c>
      <c r="G607">
        <v>28475</v>
      </c>
    </row>
    <row r="608" spans="1:7" x14ac:dyDescent="0.25">
      <c r="A608" s="1">
        <v>40721</v>
      </c>
      <c r="B608">
        <v>25149.439451999999</v>
      </c>
      <c r="C608">
        <v>25487.359376</v>
      </c>
      <c r="D608">
        <v>24576</v>
      </c>
      <c r="E608">
        <v>24750.08008</v>
      </c>
      <c r="F608">
        <v>24750.08008</v>
      </c>
      <c r="G608">
        <v>22600</v>
      </c>
    </row>
    <row r="609" spans="1:7" x14ac:dyDescent="0.25">
      <c r="A609" s="1">
        <v>40722</v>
      </c>
      <c r="B609">
        <v>24401.91992</v>
      </c>
      <c r="C609">
        <v>24596.480468000002</v>
      </c>
      <c r="D609">
        <v>23705.599608</v>
      </c>
      <c r="E609">
        <v>23746.560548000001</v>
      </c>
      <c r="F609">
        <v>23746.560548000001</v>
      </c>
      <c r="G609">
        <v>20925</v>
      </c>
    </row>
    <row r="610" spans="1:7" x14ac:dyDescent="0.25">
      <c r="A610" s="1">
        <v>40723</v>
      </c>
      <c r="B610">
        <v>23121.91992</v>
      </c>
      <c r="C610">
        <v>23347.199219999999</v>
      </c>
      <c r="D610">
        <v>22517.759763999999</v>
      </c>
      <c r="E610">
        <v>22558.720703999999</v>
      </c>
      <c r="F610">
        <v>22558.720703999999</v>
      </c>
      <c r="G610">
        <v>33375</v>
      </c>
    </row>
    <row r="611" spans="1:7" x14ac:dyDescent="0.25">
      <c r="A611" s="1">
        <v>40724</v>
      </c>
      <c r="B611">
        <v>22128.640624</v>
      </c>
      <c r="C611">
        <v>22190.08008</v>
      </c>
      <c r="D611">
        <v>21401.599608</v>
      </c>
      <c r="E611">
        <v>21647.359376</v>
      </c>
      <c r="F611">
        <v>21647.359376</v>
      </c>
      <c r="G611">
        <v>29675</v>
      </c>
    </row>
    <row r="612" spans="1:7" x14ac:dyDescent="0.25">
      <c r="A612" s="1">
        <v>40725</v>
      </c>
      <c r="B612">
        <v>21483.519531999998</v>
      </c>
      <c r="C612">
        <v>21585.91992</v>
      </c>
      <c r="D612">
        <v>20623.359376</v>
      </c>
      <c r="E612">
        <v>20776.960935999999</v>
      </c>
      <c r="F612">
        <v>20776.960935999999</v>
      </c>
      <c r="G612">
        <v>26550</v>
      </c>
    </row>
    <row r="613" spans="1:7" x14ac:dyDescent="0.25">
      <c r="A613" s="1">
        <v>40729</v>
      </c>
      <c r="B613">
        <v>20725.759763999999</v>
      </c>
      <c r="C613">
        <v>20992</v>
      </c>
      <c r="D613">
        <v>20561.91992</v>
      </c>
      <c r="E613">
        <v>20848.640624</v>
      </c>
      <c r="F613">
        <v>20848.640624</v>
      </c>
      <c r="G613">
        <v>18750</v>
      </c>
    </row>
    <row r="614" spans="1:7" x14ac:dyDescent="0.25">
      <c r="A614" s="1">
        <v>40730</v>
      </c>
      <c r="B614">
        <v>21104.640624</v>
      </c>
      <c r="C614">
        <v>21514.240236000001</v>
      </c>
      <c r="D614">
        <v>20910.08008</v>
      </c>
      <c r="E614">
        <v>21176.320312</v>
      </c>
      <c r="F614">
        <v>21176.320312</v>
      </c>
      <c r="G614">
        <v>21475</v>
      </c>
    </row>
    <row r="615" spans="1:7" x14ac:dyDescent="0.25">
      <c r="A615" s="1">
        <v>40731</v>
      </c>
      <c r="B615">
        <v>20449.279296000001</v>
      </c>
      <c r="C615">
        <v>20643.839843999998</v>
      </c>
      <c r="D615">
        <v>20357.119139999999</v>
      </c>
      <c r="E615">
        <v>20592.640624</v>
      </c>
      <c r="F615">
        <v>20592.640624</v>
      </c>
      <c r="G615">
        <v>18200</v>
      </c>
    </row>
    <row r="616" spans="1:7" x14ac:dyDescent="0.25">
      <c r="A616" s="1">
        <v>40732</v>
      </c>
      <c r="B616">
        <v>21350.400392</v>
      </c>
      <c r="C616">
        <v>21360.640624</v>
      </c>
      <c r="D616">
        <v>20817.91992</v>
      </c>
      <c r="E616">
        <v>20838.400392</v>
      </c>
      <c r="F616">
        <v>20838.400392</v>
      </c>
      <c r="G616">
        <v>26225</v>
      </c>
    </row>
    <row r="617" spans="1:7" x14ac:dyDescent="0.25">
      <c r="A617" s="1">
        <v>40735</v>
      </c>
      <c r="B617">
        <v>21872.640624</v>
      </c>
      <c r="C617">
        <v>22650.880860000001</v>
      </c>
      <c r="D617">
        <v>21596.160156000002</v>
      </c>
      <c r="E617">
        <v>22548.480468000002</v>
      </c>
      <c r="F617">
        <v>22548.480468000002</v>
      </c>
      <c r="G617">
        <v>35800</v>
      </c>
    </row>
    <row r="618" spans="1:7" x14ac:dyDescent="0.25">
      <c r="A618" s="1">
        <v>40736</v>
      </c>
      <c r="B618">
        <v>23029.759763999999</v>
      </c>
      <c r="C618">
        <v>23142.400392</v>
      </c>
      <c r="D618">
        <v>22077.439451999999</v>
      </c>
      <c r="E618">
        <v>23111.679688</v>
      </c>
      <c r="F618">
        <v>23111.679688</v>
      </c>
      <c r="G618">
        <v>35200</v>
      </c>
    </row>
    <row r="619" spans="1:7" x14ac:dyDescent="0.25">
      <c r="A619" s="1">
        <v>40737</v>
      </c>
      <c r="B619">
        <v>22630.400392</v>
      </c>
      <c r="C619">
        <v>23377.91992</v>
      </c>
      <c r="D619">
        <v>21985.279296000001</v>
      </c>
      <c r="E619">
        <v>23111.679688</v>
      </c>
      <c r="F619">
        <v>23111.679688</v>
      </c>
      <c r="G619">
        <v>31325</v>
      </c>
    </row>
    <row r="620" spans="1:7" x14ac:dyDescent="0.25">
      <c r="A620" s="1">
        <v>40738</v>
      </c>
      <c r="B620">
        <v>22835.199219999999</v>
      </c>
      <c r="C620">
        <v>24535.039064000001</v>
      </c>
      <c r="D620">
        <v>22824.960935999999</v>
      </c>
      <c r="E620">
        <v>23941.119139999999</v>
      </c>
      <c r="F620">
        <v>23941.119139999999</v>
      </c>
      <c r="G620">
        <v>49775</v>
      </c>
    </row>
    <row r="621" spans="1:7" x14ac:dyDescent="0.25">
      <c r="A621" s="1">
        <v>40739</v>
      </c>
      <c r="B621">
        <v>23685.119139999999</v>
      </c>
      <c r="C621">
        <v>24565.759763999999</v>
      </c>
      <c r="D621">
        <v>23367.679688</v>
      </c>
      <c r="E621">
        <v>23715.839843999998</v>
      </c>
      <c r="F621">
        <v>23715.839843999998</v>
      </c>
      <c r="G621">
        <v>35950</v>
      </c>
    </row>
    <row r="622" spans="1:7" x14ac:dyDescent="0.25">
      <c r="A622" s="1">
        <v>40742</v>
      </c>
      <c r="B622">
        <v>24197.119139999999</v>
      </c>
      <c r="C622">
        <v>24698.880860000001</v>
      </c>
      <c r="D622">
        <v>24115.199219999999</v>
      </c>
      <c r="E622">
        <v>24207.359376</v>
      </c>
      <c r="F622">
        <v>24207.359376</v>
      </c>
      <c r="G622">
        <v>35050</v>
      </c>
    </row>
    <row r="623" spans="1:7" x14ac:dyDescent="0.25">
      <c r="A623" s="1">
        <v>40743</v>
      </c>
      <c r="B623">
        <v>23715.839843999998</v>
      </c>
      <c r="C623">
        <v>23777.279296000001</v>
      </c>
      <c r="D623">
        <v>22947.839843999998</v>
      </c>
      <c r="E623">
        <v>23060.480468000002</v>
      </c>
      <c r="F623">
        <v>23060.480468000002</v>
      </c>
      <c r="G623">
        <v>26475</v>
      </c>
    </row>
    <row r="624" spans="1:7" x14ac:dyDescent="0.25">
      <c r="A624" s="1">
        <v>40744</v>
      </c>
      <c r="B624">
        <v>22599.679688</v>
      </c>
      <c r="C624">
        <v>23060.480468000002</v>
      </c>
      <c r="D624">
        <v>22476.800780000001</v>
      </c>
      <c r="E624">
        <v>22568.960935999999</v>
      </c>
      <c r="F624">
        <v>22568.960935999999</v>
      </c>
      <c r="G624">
        <v>21075</v>
      </c>
    </row>
    <row r="625" spans="1:7" x14ac:dyDescent="0.25">
      <c r="A625" s="1">
        <v>40745</v>
      </c>
      <c r="B625">
        <v>21975.039064000001</v>
      </c>
      <c r="C625">
        <v>22128.640624</v>
      </c>
      <c r="D625">
        <v>21329.91992</v>
      </c>
      <c r="E625">
        <v>21381.119139999999</v>
      </c>
      <c r="F625">
        <v>21381.119139999999</v>
      </c>
      <c r="G625">
        <v>30275</v>
      </c>
    </row>
    <row r="626" spans="1:7" x14ac:dyDescent="0.25">
      <c r="A626" s="1">
        <v>40746</v>
      </c>
      <c r="B626">
        <v>21196.800780000001</v>
      </c>
      <c r="C626">
        <v>21596.160156000002</v>
      </c>
      <c r="D626">
        <v>21032.960935999999</v>
      </c>
      <c r="E626">
        <v>21227.519531999998</v>
      </c>
      <c r="F626">
        <v>21227.519531999998</v>
      </c>
      <c r="G626">
        <v>20150</v>
      </c>
    </row>
    <row r="627" spans="1:7" x14ac:dyDescent="0.25">
      <c r="A627" s="1">
        <v>40749</v>
      </c>
      <c r="B627">
        <v>21913.599608</v>
      </c>
      <c r="C627">
        <v>22108.160156000002</v>
      </c>
      <c r="D627">
        <v>21565.439451999999</v>
      </c>
      <c r="E627">
        <v>22036.480468000002</v>
      </c>
      <c r="F627">
        <v>22036.480468000002</v>
      </c>
      <c r="G627">
        <v>20275</v>
      </c>
    </row>
    <row r="628" spans="1:7" x14ac:dyDescent="0.25">
      <c r="A628" s="1">
        <v>40750</v>
      </c>
      <c r="B628">
        <v>22138.880860000001</v>
      </c>
      <c r="C628">
        <v>22702.08008</v>
      </c>
      <c r="D628">
        <v>22046.720703999999</v>
      </c>
      <c r="E628">
        <v>22528</v>
      </c>
      <c r="F628">
        <v>22528</v>
      </c>
      <c r="G628">
        <v>23400</v>
      </c>
    </row>
    <row r="629" spans="1:7" x14ac:dyDescent="0.25">
      <c r="A629" s="1">
        <v>40751</v>
      </c>
      <c r="B629">
        <v>22947.839843999998</v>
      </c>
      <c r="C629">
        <v>24002.560548000001</v>
      </c>
      <c r="D629">
        <v>22927.359376</v>
      </c>
      <c r="E629">
        <v>23859.199219999999</v>
      </c>
      <c r="F629">
        <v>23859.199219999999</v>
      </c>
      <c r="G629">
        <v>42500</v>
      </c>
    </row>
    <row r="630" spans="1:7" x14ac:dyDescent="0.25">
      <c r="A630" s="1">
        <v>40752</v>
      </c>
      <c r="B630">
        <v>24002.560548000001</v>
      </c>
      <c r="C630">
        <v>24596.480468000002</v>
      </c>
      <c r="D630">
        <v>23183.359376</v>
      </c>
      <c r="E630">
        <v>24412.160156000002</v>
      </c>
      <c r="F630">
        <v>24412.160156000002</v>
      </c>
      <c r="G630">
        <v>36050</v>
      </c>
    </row>
    <row r="631" spans="1:7" x14ac:dyDescent="0.25">
      <c r="A631" s="1">
        <v>40753</v>
      </c>
      <c r="B631">
        <v>25210.880860000001</v>
      </c>
      <c r="C631">
        <v>25579.519531999998</v>
      </c>
      <c r="D631">
        <v>23838.720703999999</v>
      </c>
      <c r="E631">
        <v>23971.839843999998</v>
      </c>
      <c r="F631">
        <v>23971.839843999998</v>
      </c>
      <c r="G631">
        <v>48975</v>
      </c>
    </row>
    <row r="632" spans="1:7" x14ac:dyDescent="0.25">
      <c r="A632" s="1">
        <v>40756</v>
      </c>
      <c r="B632">
        <v>22691.839843999998</v>
      </c>
      <c r="C632">
        <v>24504.320312</v>
      </c>
      <c r="D632">
        <v>22579.199219999999</v>
      </c>
      <c r="E632">
        <v>22947.839843999998</v>
      </c>
      <c r="F632">
        <v>22947.839843999998</v>
      </c>
      <c r="G632">
        <v>45825</v>
      </c>
    </row>
    <row r="633" spans="1:7" x14ac:dyDescent="0.25">
      <c r="A633" s="1">
        <v>40757</v>
      </c>
      <c r="B633">
        <v>23715.839843999998</v>
      </c>
      <c r="C633">
        <v>24565.759763999999</v>
      </c>
      <c r="D633">
        <v>23142.400392</v>
      </c>
      <c r="E633">
        <v>24545.279296000001</v>
      </c>
      <c r="F633">
        <v>24545.279296000001</v>
      </c>
      <c r="G633">
        <v>42325</v>
      </c>
    </row>
    <row r="634" spans="1:7" x14ac:dyDescent="0.25">
      <c r="A634" s="1">
        <v>40758</v>
      </c>
      <c r="B634">
        <v>24637.439451999999</v>
      </c>
      <c r="C634">
        <v>25804.800780000001</v>
      </c>
      <c r="D634">
        <v>24227.839843999998</v>
      </c>
      <c r="E634">
        <v>24657.91992</v>
      </c>
      <c r="F634">
        <v>24657.91992</v>
      </c>
      <c r="G634">
        <v>54950</v>
      </c>
    </row>
    <row r="635" spans="1:7" x14ac:dyDescent="0.25">
      <c r="A635" s="1">
        <v>40759</v>
      </c>
      <c r="B635">
        <v>25640.960935999999</v>
      </c>
      <c r="C635">
        <v>29593.599608</v>
      </c>
      <c r="D635">
        <v>25456.640624</v>
      </c>
      <c r="E635">
        <v>29583.359376</v>
      </c>
      <c r="F635">
        <v>29583.359376</v>
      </c>
      <c r="G635">
        <v>93100</v>
      </c>
    </row>
    <row r="636" spans="1:7" x14ac:dyDescent="0.25">
      <c r="A636" s="1">
        <v>40760</v>
      </c>
      <c r="B636">
        <v>28323.839843999998</v>
      </c>
      <c r="C636">
        <v>34048</v>
      </c>
      <c r="D636">
        <v>27852.800780000001</v>
      </c>
      <c r="E636">
        <v>31037.439451999999</v>
      </c>
      <c r="F636">
        <v>31037.439451999999</v>
      </c>
      <c r="G636">
        <v>117100</v>
      </c>
    </row>
    <row r="637" spans="1:7" x14ac:dyDescent="0.25">
      <c r="A637" s="1">
        <v>40763</v>
      </c>
      <c r="B637">
        <v>33873.921876</v>
      </c>
      <c r="C637">
        <v>36485.121092000001</v>
      </c>
      <c r="D637">
        <v>32655.359376</v>
      </c>
      <c r="E637">
        <v>35614.718752000001</v>
      </c>
      <c r="F637">
        <v>35614.718752000001</v>
      </c>
      <c r="G637">
        <v>139650</v>
      </c>
    </row>
    <row r="638" spans="1:7" x14ac:dyDescent="0.25">
      <c r="A638" s="1">
        <v>40764</v>
      </c>
      <c r="B638">
        <v>34252.800779999998</v>
      </c>
      <c r="C638">
        <v>36945.921876</v>
      </c>
      <c r="D638">
        <v>31989.759763999999</v>
      </c>
      <c r="E638">
        <v>32010.240236000001</v>
      </c>
      <c r="F638">
        <v>32010.240236000001</v>
      </c>
      <c r="G638">
        <v>118925</v>
      </c>
    </row>
    <row r="639" spans="1:7" x14ac:dyDescent="0.25">
      <c r="A639" s="1">
        <v>40765</v>
      </c>
      <c r="B639">
        <v>33454.078124</v>
      </c>
      <c r="C639">
        <v>36290.558592000001</v>
      </c>
      <c r="D639">
        <v>33054.718752000001</v>
      </c>
      <c r="E639">
        <v>36014.078124</v>
      </c>
      <c r="F639">
        <v>36014.078124</v>
      </c>
      <c r="G639">
        <v>49650</v>
      </c>
    </row>
    <row r="640" spans="1:7" x14ac:dyDescent="0.25">
      <c r="A640" s="1">
        <v>40766</v>
      </c>
      <c r="B640">
        <v>35409.921876</v>
      </c>
      <c r="C640">
        <v>36382.718752000001</v>
      </c>
      <c r="D640">
        <v>33648.640624</v>
      </c>
      <c r="E640">
        <v>34590.718752000001</v>
      </c>
      <c r="F640">
        <v>34590.718752000001</v>
      </c>
      <c r="G640">
        <v>81625</v>
      </c>
    </row>
    <row r="641" spans="1:7" x14ac:dyDescent="0.25">
      <c r="A641" s="1">
        <v>40767</v>
      </c>
      <c r="B641">
        <v>33454.078124</v>
      </c>
      <c r="C641">
        <v>35051.519531999998</v>
      </c>
      <c r="D641">
        <v>32993.281252000001</v>
      </c>
      <c r="E641">
        <v>34949.121092000001</v>
      </c>
      <c r="F641">
        <v>34949.121092000001</v>
      </c>
      <c r="G641">
        <v>56125</v>
      </c>
    </row>
    <row r="642" spans="1:7" x14ac:dyDescent="0.25">
      <c r="A642" s="1">
        <v>40770</v>
      </c>
      <c r="B642">
        <v>33843.199220000002</v>
      </c>
      <c r="C642">
        <v>34355.199220000002</v>
      </c>
      <c r="D642">
        <v>32890.878907999999</v>
      </c>
      <c r="E642">
        <v>32952.320312000003</v>
      </c>
      <c r="F642">
        <v>32952.320312000003</v>
      </c>
      <c r="G642">
        <v>42375</v>
      </c>
    </row>
    <row r="643" spans="1:7" x14ac:dyDescent="0.25">
      <c r="A643" s="1">
        <v>40771</v>
      </c>
      <c r="B643">
        <v>33710.078124</v>
      </c>
      <c r="C643">
        <v>34816</v>
      </c>
      <c r="D643">
        <v>33054.718752000001</v>
      </c>
      <c r="E643">
        <v>33658.878907999999</v>
      </c>
      <c r="F643">
        <v>33658.878907999999</v>
      </c>
      <c r="G643">
        <v>54650</v>
      </c>
    </row>
    <row r="644" spans="1:7" x14ac:dyDescent="0.25">
      <c r="A644" s="1">
        <v>40772</v>
      </c>
      <c r="B644">
        <v>33167.359376</v>
      </c>
      <c r="C644">
        <v>34713.601563999997</v>
      </c>
      <c r="D644">
        <v>32860.160155999998</v>
      </c>
      <c r="E644">
        <v>34334.718752000001</v>
      </c>
      <c r="F644">
        <v>34334.718752000001</v>
      </c>
      <c r="G644">
        <v>41000</v>
      </c>
    </row>
    <row r="645" spans="1:7" x14ac:dyDescent="0.25">
      <c r="A645" s="1">
        <v>40773</v>
      </c>
      <c r="B645">
        <v>37539.839844000002</v>
      </c>
      <c r="C645">
        <v>42362.878907999999</v>
      </c>
      <c r="D645">
        <v>37427.199220000002</v>
      </c>
      <c r="E645">
        <v>41441.281252000001</v>
      </c>
      <c r="F645">
        <v>41441.281252000001</v>
      </c>
      <c r="G645">
        <v>99800</v>
      </c>
    </row>
    <row r="646" spans="1:7" x14ac:dyDescent="0.25">
      <c r="A646" s="1">
        <v>40774</v>
      </c>
      <c r="B646">
        <v>44062.718752000001</v>
      </c>
      <c r="C646">
        <v>44144.640624</v>
      </c>
      <c r="D646">
        <v>40878.078124</v>
      </c>
      <c r="E646">
        <v>43571.199220000002</v>
      </c>
      <c r="F646">
        <v>43571.199220000002</v>
      </c>
      <c r="G646">
        <v>72425</v>
      </c>
    </row>
    <row r="647" spans="1:7" x14ac:dyDescent="0.25">
      <c r="A647" s="1">
        <v>40777</v>
      </c>
      <c r="B647">
        <v>41093.121092000001</v>
      </c>
      <c r="C647">
        <v>45496.320312000003</v>
      </c>
      <c r="D647">
        <v>39782.398436000003</v>
      </c>
      <c r="E647">
        <v>44912.640624</v>
      </c>
      <c r="F647">
        <v>44912.640624</v>
      </c>
      <c r="G647">
        <v>57550</v>
      </c>
    </row>
    <row r="648" spans="1:7" x14ac:dyDescent="0.25">
      <c r="A648" s="1">
        <v>40778</v>
      </c>
      <c r="B648">
        <v>44779.519531999998</v>
      </c>
      <c r="C648">
        <v>45813.761720000002</v>
      </c>
      <c r="D648">
        <v>42516.480468000002</v>
      </c>
      <c r="E648">
        <v>42772.480468000002</v>
      </c>
      <c r="F648">
        <v>42772.480468000002</v>
      </c>
      <c r="G648">
        <v>57525</v>
      </c>
    </row>
    <row r="649" spans="1:7" x14ac:dyDescent="0.25">
      <c r="A649" s="1">
        <v>40779</v>
      </c>
      <c r="B649">
        <v>42731.519531999998</v>
      </c>
      <c r="C649">
        <v>43161.601563999997</v>
      </c>
      <c r="D649">
        <v>40591.359376</v>
      </c>
      <c r="E649">
        <v>41881.601563999997</v>
      </c>
      <c r="F649">
        <v>41881.601563999997</v>
      </c>
      <c r="G649">
        <v>42200</v>
      </c>
    </row>
    <row r="650" spans="1:7" x14ac:dyDescent="0.25">
      <c r="A650" s="1">
        <v>40780</v>
      </c>
      <c r="B650">
        <v>40734.718752000001</v>
      </c>
      <c r="C650">
        <v>43765.761720000002</v>
      </c>
      <c r="D650">
        <v>40192</v>
      </c>
      <c r="E650">
        <v>42731.519531999998</v>
      </c>
      <c r="F650">
        <v>42731.519531999998</v>
      </c>
      <c r="G650">
        <v>47500</v>
      </c>
    </row>
    <row r="651" spans="1:7" x14ac:dyDescent="0.25">
      <c r="A651" s="1">
        <v>40781</v>
      </c>
      <c r="B651">
        <v>44288</v>
      </c>
      <c r="C651">
        <v>45158.398436000003</v>
      </c>
      <c r="D651">
        <v>41287.679687999997</v>
      </c>
      <c r="E651">
        <v>42055.679687999997</v>
      </c>
      <c r="F651">
        <v>42055.679687999997</v>
      </c>
      <c r="G651">
        <v>58150</v>
      </c>
    </row>
    <row r="652" spans="1:7" x14ac:dyDescent="0.25">
      <c r="A652" s="1">
        <v>40784</v>
      </c>
      <c r="B652">
        <v>40437.761720000002</v>
      </c>
      <c r="C652">
        <v>40632.320312000003</v>
      </c>
      <c r="D652">
        <v>39403.519531999998</v>
      </c>
      <c r="E652">
        <v>39424</v>
      </c>
      <c r="F652">
        <v>39424</v>
      </c>
      <c r="G652">
        <v>25825</v>
      </c>
    </row>
    <row r="653" spans="1:7" x14ac:dyDescent="0.25">
      <c r="A653" s="1">
        <v>40785</v>
      </c>
      <c r="B653">
        <v>40120.320312000003</v>
      </c>
      <c r="C653">
        <v>40929.281252000001</v>
      </c>
      <c r="D653">
        <v>39301.121092000001</v>
      </c>
      <c r="E653">
        <v>39833.601563999997</v>
      </c>
      <c r="F653">
        <v>39833.601563999997</v>
      </c>
      <c r="G653">
        <v>32500</v>
      </c>
    </row>
    <row r="654" spans="1:7" x14ac:dyDescent="0.25">
      <c r="A654" s="1">
        <v>40786</v>
      </c>
      <c r="B654">
        <v>39424</v>
      </c>
      <c r="C654">
        <v>40386.558592000001</v>
      </c>
      <c r="D654">
        <v>38686.718752000001</v>
      </c>
      <c r="E654">
        <v>39895.039063999997</v>
      </c>
      <c r="F654">
        <v>39895.039063999997</v>
      </c>
      <c r="G654">
        <v>37125</v>
      </c>
    </row>
    <row r="655" spans="1:7" x14ac:dyDescent="0.25">
      <c r="A655" s="1">
        <v>40787</v>
      </c>
      <c r="B655">
        <v>39823.359376</v>
      </c>
      <c r="C655">
        <v>40478.718752000001</v>
      </c>
      <c r="D655">
        <v>38748.160155999998</v>
      </c>
      <c r="E655">
        <v>40437.761720000002</v>
      </c>
      <c r="F655">
        <v>40437.761720000002</v>
      </c>
      <c r="G655">
        <v>34925</v>
      </c>
    </row>
    <row r="656" spans="1:7" x14ac:dyDescent="0.25">
      <c r="A656" s="1">
        <v>40788</v>
      </c>
      <c r="B656">
        <v>42393.601563999997</v>
      </c>
      <c r="C656">
        <v>42905.601563999997</v>
      </c>
      <c r="D656">
        <v>41789.441407999999</v>
      </c>
      <c r="E656">
        <v>42475.519531999998</v>
      </c>
      <c r="F656">
        <v>42475.519531999998</v>
      </c>
      <c r="G656">
        <v>33775</v>
      </c>
    </row>
    <row r="657" spans="1:7" x14ac:dyDescent="0.25">
      <c r="A657" s="1">
        <v>40792</v>
      </c>
      <c r="B657">
        <v>46387.199220000002</v>
      </c>
      <c r="C657">
        <v>46417.921876</v>
      </c>
      <c r="D657">
        <v>43632.640624</v>
      </c>
      <c r="E657">
        <v>43745.281252000001</v>
      </c>
      <c r="F657">
        <v>43745.281252000001</v>
      </c>
      <c r="G657">
        <v>39525</v>
      </c>
    </row>
    <row r="658" spans="1:7" x14ac:dyDescent="0.25">
      <c r="A658" s="1">
        <v>40793</v>
      </c>
      <c r="B658">
        <v>42424.320312000003</v>
      </c>
      <c r="C658">
        <v>42926.078124</v>
      </c>
      <c r="D658">
        <v>42004.480468000002</v>
      </c>
      <c r="E658">
        <v>42178.558592000001</v>
      </c>
      <c r="F658">
        <v>42178.558592000001</v>
      </c>
      <c r="G658">
        <v>21975</v>
      </c>
    </row>
    <row r="659" spans="1:7" x14ac:dyDescent="0.25">
      <c r="A659" s="1">
        <v>40794</v>
      </c>
      <c r="B659">
        <v>42782.718752000001</v>
      </c>
      <c r="C659">
        <v>43151.359376</v>
      </c>
      <c r="D659">
        <v>41420.800779999998</v>
      </c>
      <c r="E659">
        <v>42864.640624</v>
      </c>
      <c r="F659">
        <v>42864.640624</v>
      </c>
      <c r="G659">
        <v>30025</v>
      </c>
    </row>
    <row r="660" spans="1:7" x14ac:dyDescent="0.25">
      <c r="A660" s="1">
        <v>40795</v>
      </c>
      <c r="B660">
        <v>44154.878907999999</v>
      </c>
      <c r="C660">
        <v>47493.121092000001</v>
      </c>
      <c r="D660">
        <v>43868.160155999998</v>
      </c>
      <c r="E660">
        <v>46929.921876</v>
      </c>
      <c r="F660">
        <v>46929.921876</v>
      </c>
      <c r="G660">
        <v>47125</v>
      </c>
    </row>
    <row r="661" spans="1:7" x14ac:dyDescent="0.25">
      <c r="A661" s="1">
        <v>40798</v>
      </c>
      <c r="B661">
        <v>49111.039063999997</v>
      </c>
      <c r="C661">
        <v>50329.601563999997</v>
      </c>
      <c r="D661">
        <v>47134.718752000001</v>
      </c>
      <c r="E661">
        <v>47360</v>
      </c>
      <c r="F661">
        <v>47360</v>
      </c>
      <c r="G661">
        <v>45800</v>
      </c>
    </row>
    <row r="662" spans="1:7" x14ac:dyDescent="0.25">
      <c r="A662" s="1">
        <v>40799</v>
      </c>
      <c r="B662">
        <v>47052.800779999998</v>
      </c>
      <c r="C662">
        <v>48424.960936000003</v>
      </c>
      <c r="D662">
        <v>46745.601563999997</v>
      </c>
      <c r="E662">
        <v>46950.398436000003</v>
      </c>
      <c r="F662">
        <v>46950.398436000003</v>
      </c>
      <c r="G662">
        <v>39425</v>
      </c>
    </row>
    <row r="663" spans="1:7" x14ac:dyDescent="0.25">
      <c r="A663" s="1">
        <v>40800</v>
      </c>
      <c r="B663">
        <v>46336</v>
      </c>
      <c r="C663">
        <v>48087.039063999997</v>
      </c>
      <c r="D663">
        <v>44636.160155999998</v>
      </c>
      <c r="E663">
        <v>45670.398436000003</v>
      </c>
      <c r="F663">
        <v>45670.398436000003</v>
      </c>
      <c r="G663">
        <v>36700</v>
      </c>
    </row>
    <row r="664" spans="1:7" x14ac:dyDescent="0.25">
      <c r="A664" s="1">
        <v>40801</v>
      </c>
      <c r="B664">
        <v>44636.160155999998</v>
      </c>
      <c r="C664">
        <v>45096.960936000003</v>
      </c>
      <c r="D664">
        <v>43356.160155999998</v>
      </c>
      <c r="E664">
        <v>43397.121092000001</v>
      </c>
      <c r="F664">
        <v>43397.121092000001</v>
      </c>
      <c r="G664">
        <v>26700</v>
      </c>
    </row>
    <row r="665" spans="1:7" x14ac:dyDescent="0.25">
      <c r="A665" s="1">
        <v>40802</v>
      </c>
      <c r="B665">
        <v>43069.441407999999</v>
      </c>
      <c r="C665">
        <v>44062.718752000001</v>
      </c>
      <c r="D665">
        <v>42342.398436000003</v>
      </c>
      <c r="E665">
        <v>42547.199220000002</v>
      </c>
      <c r="F665">
        <v>42547.199220000002</v>
      </c>
      <c r="G665">
        <v>28725</v>
      </c>
    </row>
    <row r="666" spans="1:7" x14ac:dyDescent="0.25">
      <c r="A666" s="1">
        <v>40805</v>
      </c>
      <c r="B666">
        <v>44533.761720000002</v>
      </c>
      <c r="C666">
        <v>45393.921876</v>
      </c>
      <c r="D666">
        <v>43458.558592000001</v>
      </c>
      <c r="E666">
        <v>43970.558592000001</v>
      </c>
      <c r="F666">
        <v>43970.558592000001</v>
      </c>
      <c r="G666">
        <v>31350</v>
      </c>
    </row>
    <row r="667" spans="1:7" x14ac:dyDescent="0.25">
      <c r="A667" s="1">
        <v>40806</v>
      </c>
      <c r="B667">
        <v>43571.199220000002</v>
      </c>
      <c r="C667">
        <v>44124.160155999998</v>
      </c>
      <c r="D667">
        <v>42373.121092000001</v>
      </c>
      <c r="E667">
        <v>43909.121092000001</v>
      </c>
      <c r="F667">
        <v>43909.121092000001</v>
      </c>
      <c r="G667">
        <v>31125</v>
      </c>
    </row>
    <row r="668" spans="1:7" x14ac:dyDescent="0.25">
      <c r="A668" s="1">
        <v>40807</v>
      </c>
      <c r="B668">
        <v>43694.078124</v>
      </c>
      <c r="C668">
        <v>46325.761720000002</v>
      </c>
      <c r="D668">
        <v>43130.878907999999</v>
      </c>
      <c r="E668">
        <v>46295.039063999997</v>
      </c>
      <c r="F668">
        <v>46295.039063999997</v>
      </c>
      <c r="G668">
        <v>28925</v>
      </c>
    </row>
    <row r="669" spans="1:7" x14ac:dyDescent="0.25">
      <c r="A669" s="1">
        <v>40808</v>
      </c>
      <c r="B669">
        <v>50309.121092000001</v>
      </c>
      <c r="C669">
        <v>52592.640624</v>
      </c>
      <c r="D669">
        <v>48977.921876</v>
      </c>
      <c r="E669">
        <v>51036.160155999998</v>
      </c>
      <c r="F669">
        <v>51036.160155999998</v>
      </c>
      <c r="G669">
        <v>61150</v>
      </c>
    </row>
    <row r="670" spans="1:7" x14ac:dyDescent="0.25">
      <c r="A670" s="1">
        <v>40809</v>
      </c>
      <c r="B670">
        <v>51425.281252000001</v>
      </c>
      <c r="C670">
        <v>52346.878907999999</v>
      </c>
      <c r="D670">
        <v>50380.800779999998</v>
      </c>
      <c r="E670">
        <v>51548.160155999998</v>
      </c>
      <c r="F670">
        <v>51548.160155999998</v>
      </c>
      <c r="G670">
        <v>35075</v>
      </c>
    </row>
    <row r="671" spans="1:7" x14ac:dyDescent="0.25">
      <c r="A671" s="1">
        <v>40812</v>
      </c>
      <c r="B671">
        <v>50616.320312000003</v>
      </c>
      <c r="C671">
        <v>52531.199220000002</v>
      </c>
      <c r="D671">
        <v>49633.281252000001</v>
      </c>
      <c r="E671">
        <v>49766.398436000003</v>
      </c>
      <c r="F671">
        <v>49766.398436000003</v>
      </c>
      <c r="G671">
        <v>32925</v>
      </c>
    </row>
    <row r="672" spans="1:7" x14ac:dyDescent="0.25">
      <c r="A672" s="1">
        <v>40813</v>
      </c>
      <c r="B672">
        <v>47575.039063999997</v>
      </c>
      <c r="C672">
        <v>49285.121092000001</v>
      </c>
      <c r="D672">
        <v>46643.199220000002</v>
      </c>
      <c r="E672">
        <v>48783.359376</v>
      </c>
      <c r="F672">
        <v>48783.359376</v>
      </c>
      <c r="G672">
        <v>28225</v>
      </c>
    </row>
    <row r="673" spans="1:7" x14ac:dyDescent="0.25">
      <c r="A673" s="1">
        <v>40814</v>
      </c>
      <c r="B673">
        <v>48302.078124</v>
      </c>
      <c r="C673">
        <v>52029.441407999999</v>
      </c>
      <c r="D673">
        <v>47769.601563999997</v>
      </c>
      <c r="E673">
        <v>51947.519531999998</v>
      </c>
      <c r="F673">
        <v>51947.519531999998</v>
      </c>
      <c r="G673">
        <v>27825</v>
      </c>
    </row>
    <row r="674" spans="1:7" x14ac:dyDescent="0.25">
      <c r="A674" s="1">
        <v>40815</v>
      </c>
      <c r="B674">
        <v>50247.679687999997</v>
      </c>
      <c r="C674">
        <v>53504</v>
      </c>
      <c r="D674">
        <v>49664</v>
      </c>
      <c r="E674">
        <v>51056.640624</v>
      </c>
      <c r="F674">
        <v>51056.640624</v>
      </c>
      <c r="G674">
        <v>31375</v>
      </c>
    </row>
    <row r="675" spans="1:7" x14ac:dyDescent="0.25">
      <c r="A675" s="1">
        <v>40816</v>
      </c>
      <c r="B675">
        <v>53012.480468000002</v>
      </c>
      <c r="C675">
        <v>54876.160155999998</v>
      </c>
      <c r="D675">
        <v>52008.960936000003</v>
      </c>
      <c r="E675">
        <v>54650.878907999999</v>
      </c>
      <c r="F675">
        <v>54650.878907999999</v>
      </c>
      <c r="G675">
        <v>31625</v>
      </c>
    </row>
    <row r="676" spans="1:7" x14ac:dyDescent="0.25">
      <c r="A676" s="1">
        <v>40819</v>
      </c>
      <c r="B676">
        <v>55818.238279999998</v>
      </c>
      <c r="C676">
        <v>58337.281252000001</v>
      </c>
      <c r="D676">
        <v>54415.359376</v>
      </c>
      <c r="E676">
        <v>58204.160155999998</v>
      </c>
      <c r="F676">
        <v>58204.160155999998</v>
      </c>
      <c r="G676">
        <v>41600</v>
      </c>
    </row>
    <row r="677" spans="1:7" x14ac:dyDescent="0.25">
      <c r="A677" s="1">
        <v>40820</v>
      </c>
      <c r="B677">
        <v>59658.238279999998</v>
      </c>
      <c r="C677">
        <v>60600.320312000003</v>
      </c>
      <c r="D677">
        <v>53780.480468000002</v>
      </c>
      <c r="E677">
        <v>54118.398436000003</v>
      </c>
      <c r="F677">
        <v>54118.398436000003</v>
      </c>
      <c r="G677">
        <v>47350</v>
      </c>
    </row>
    <row r="678" spans="1:7" x14ac:dyDescent="0.25">
      <c r="A678" s="1">
        <v>40821</v>
      </c>
      <c r="B678">
        <v>53411.839844000002</v>
      </c>
      <c r="C678">
        <v>54405.121092000001</v>
      </c>
      <c r="D678">
        <v>51271.679687999997</v>
      </c>
      <c r="E678">
        <v>51466.238279999998</v>
      </c>
      <c r="F678">
        <v>51466.238279999998</v>
      </c>
      <c r="G678">
        <v>29775</v>
      </c>
    </row>
    <row r="679" spans="1:7" x14ac:dyDescent="0.25">
      <c r="A679" s="1">
        <v>40822</v>
      </c>
      <c r="B679">
        <v>51630.078124</v>
      </c>
      <c r="C679">
        <v>52633.601563999997</v>
      </c>
      <c r="D679">
        <v>50544.640624</v>
      </c>
      <c r="E679">
        <v>50565.121092000001</v>
      </c>
      <c r="F679">
        <v>50565.121092000001</v>
      </c>
      <c r="G679">
        <v>21750</v>
      </c>
    </row>
    <row r="680" spans="1:7" x14ac:dyDescent="0.25">
      <c r="A680" s="1">
        <v>40823</v>
      </c>
      <c r="B680">
        <v>49643.519531999998</v>
      </c>
      <c r="C680">
        <v>52418.558592000001</v>
      </c>
      <c r="D680">
        <v>49602.558592000001</v>
      </c>
      <c r="E680">
        <v>51425.281252000001</v>
      </c>
      <c r="F680">
        <v>51425.281252000001</v>
      </c>
      <c r="G680">
        <v>31825</v>
      </c>
    </row>
    <row r="681" spans="1:7" x14ac:dyDescent="0.25">
      <c r="A681" s="1">
        <v>40826</v>
      </c>
      <c r="B681">
        <v>49408</v>
      </c>
      <c r="C681">
        <v>49489.921876</v>
      </c>
      <c r="D681">
        <v>47718.398436000003</v>
      </c>
      <c r="E681">
        <v>47728.640624</v>
      </c>
      <c r="F681">
        <v>47728.640624</v>
      </c>
      <c r="G681">
        <v>15725</v>
      </c>
    </row>
    <row r="682" spans="1:7" x14ac:dyDescent="0.25">
      <c r="A682" s="1">
        <v>40827</v>
      </c>
      <c r="B682">
        <v>48332.800779999998</v>
      </c>
      <c r="C682">
        <v>48394.238279999998</v>
      </c>
      <c r="D682">
        <v>46868.480468000002</v>
      </c>
      <c r="E682">
        <v>47144.960936000003</v>
      </c>
      <c r="F682">
        <v>47144.960936000003</v>
      </c>
      <c r="G682">
        <v>16675</v>
      </c>
    </row>
    <row r="683" spans="1:7" x14ac:dyDescent="0.25">
      <c r="A683" s="1">
        <v>40828</v>
      </c>
      <c r="B683">
        <v>45557.761720000002</v>
      </c>
      <c r="C683">
        <v>45731.839844000002</v>
      </c>
      <c r="D683">
        <v>43171.839844000002</v>
      </c>
      <c r="E683">
        <v>44001.281252000001</v>
      </c>
      <c r="F683">
        <v>44001.281252000001</v>
      </c>
      <c r="G683">
        <v>25025</v>
      </c>
    </row>
    <row r="684" spans="1:7" x14ac:dyDescent="0.25">
      <c r="A684" s="1">
        <v>40829</v>
      </c>
      <c r="B684">
        <v>44441.601563999997</v>
      </c>
      <c r="C684">
        <v>45834.238279999998</v>
      </c>
      <c r="D684">
        <v>43816.960936000003</v>
      </c>
      <c r="E684">
        <v>43909.121092000001</v>
      </c>
      <c r="F684">
        <v>43909.121092000001</v>
      </c>
      <c r="G684">
        <v>20750</v>
      </c>
    </row>
    <row r="685" spans="1:7" x14ac:dyDescent="0.25">
      <c r="A685" s="1">
        <v>40830</v>
      </c>
      <c r="B685">
        <v>42117.121092000001</v>
      </c>
      <c r="C685">
        <v>43120.640624</v>
      </c>
      <c r="D685">
        <v>41287.679687999997</v>
      </c>
      <c r="E685">
        <v>41431.039063999997</v>
      </c>
      <c r="F685">
        <v>41431.039063999997</v>
      </c>
      <c r="G685">
        <v>17675</v>
      </c>
    </row>
    <row r="686" spans="1:7" x14ac:dyDescent="0.25">
      <c r="A686" s="1">
        <v>40833</v>
      </c>
      <c r="B686">
        <v>41605.121092000001</v>
      </c>
      <c r="C686">
        <v>45987.839844000002</v>
      </c>
      <c r="D686">
        <v>41543.679687999997</v>
      </c>
      <c r="E686">
        <v>45731.839844000002</v>
      </c>
      <c r="F686">
        <v>45731.839844000002</v>
      </c>
      <c r="G686">
        <v>24800</v>
      </c>
    </row>
    <row r="687" spans="1:7" x14ac:dyDescent="0.25">
      <c r="A687" s="1">
        <v>40834</v>
      </c>
      <c r="B687">
        <v>45772.800779999998</v>
      </c>
      <c r="C687">
        <v>47431.679687999997</v>
      </c>
      <c r="D687">
        <v>42444.800779999998</v>
      </c>
      <c r="E687">
        <v>44032</v>
      </c>
      <c r="F687">
        <v>44032</v>
      </c>
      <c r="G687">
        <v>31025</v>
      </c>
    </row>
    <row r="688" spans="1:7" x14ac:dyDescent="0.25">
      <c r="A688" s="1">
        <v>40835</v>
      </c>
      <c r="B688">
        <v>43755.519531999998</v>
      </c>
      <c r="C688">
        <v>47851.519531999998</v>
      </c>
      <c r="D688">
        <v>43315.199220000002</v>
      </c>
      <c r="E688">
        <v>46970.878907999999</v>
      </c>
      <c r="F688">
        <v>46970.878907999999</v>
      </c>
      <c r="G688">
        <v>21975</v>
      </c>
    </row>
    <row r="689" spans="1:7" x14ac:dyDescent="0.25">
      <c r="A689" s="1">
        <v>40836</v>
      </c>
      <c r="B689">
        <v>47360</v>
      </c>
      <c r="C689">
        <v>49408</v>
      </c>
      <c r="D689">
        <v>46776.320312000003</v>
      </c>
      <c r="E689">
        <v>47431.679687999997</v>
      </c>
      <c r="F689">
        <v>47431.679687999997</v>
      </c>
      <c r="G689">
        <v>30550</v>
      </c>
    </row>
    <row r="690" spans="1:7" x14ac:dyDescent="0.25">
      <c r="A690" s="1">
        <v>40837</v>
      </c>
      <c r="B690">
        <v>45639.679687999997</v>
      </c>
      <c r="C690">
        <v>46438.398436000003</v>
      </c>
      <c r="D690">
        <v>44748.800779999998</v>
      </c>
      <c r="E690">
        <v>44840.960936000003</v>
      </c>
      <c r="F690">
        <v>44840.960936000003</v>
      </c>
      <c r="G690">
        <v>18400</v>
      </c>
    </row>
    <row r="691" spans="1:7" x14ac:dyDescent="0.25">
      <c r="A691" s="1">
        <v>40840</v>
      </c>
      <c r="B691">
        <v>44359.679687999997</v>
      </c>
      <c r="C691">
        <v>44359.679687999997</v>
      </c>
      <c r="D691">
        <v>41984</v>
      </c>
      <c r="E691">
        <v>42158.078124</v>
      </c>
      <c r="F691">
        <v>42158.078124</v>
      </c>
      <c r="G691">
        <v>15900</v>
      </c>
    </row>
    <row r="692" spans="1:7" x14ac:dyDescent="0.25">
      <c r="A692" s="1">
        <v>40841</v>
      </c>
      <c r="B692">
        <v>42618.878907999999</v>
      </c>
      <c r="C692">
        <v>45230.078124</v>
      </c>
      <c r="D692">
        <v>42588.160155999998</v>
      </c>
      <c r="E692">
        <v>44851.199220000002</v>
      </c>
      <c r="F692">
        <v>44851.199220000002</v>
      </c>
      <c r="G692">
        <v>23875</v>
      </c>
    </row>
    <row r="693" spans="1:7" x14ac:dyDescent="0.25">
      <c r="A693" s="1">
        <v>40842</v>
      </c>
      <c r="B693">
        <v>43171.839844000002</v>
      </c>
      <c r="C693">
        <v>46387.199220000002</v>
      </c>
      <c r="D693">
        <v>42833.921876</v>
      </c>
      <c r="E693">
        <v>43038.718752000001</v>
      </c>
      <c r="F693">
        <v>43038.718752000001</v>
      </c>
      <c r="G693">
        <v>22150</v>
      </c>
    </row>
    <row r="694" spans="1:7" x14ac:dyDescent="0.25">
      <c r="A694" s="1">
        <v>40843</v>
      </c>
      <c r="B694">
        <v>38635.519531999998</v>
      </c>
      <c r="C694">
        <v>39649.281252000001</v>
      </c>
      <c r="D694">
        <v>36956.160155999998</v>
      </c>
      <c r="E694">
        <v>37324.800779999998</v>
      </c>
      <c r="F694">
        <v>37324.800779999998</v>
      </c>
      <c r="G694">
        <v>18250</v>
      </c>
    </row>
    <row r="695" spans="1:7" x14ac:dyDescent="0.25">
      <c r="A695" s="1">
        <v>40844</v>
      </c>
      <c r="B695">
        <v>38113.281252000001</v>
      </c>
      <c r="C695">
        <v>38440.960936000003</v>
      </c>
      <c r="D695">
        <v>36802.558592000001</v>
      </c>
      <c r="E695">
        <v>37130.238279999998</v>
      </c>
      <c r="F695">
        <v>37130.238279999998</v>
      </c>
      <c r="G695">
        <v>10450</v>
      </c>
    </row>
    <row r="696" spans="1:7" x14ac:dyDescent="0.25">
      <c r="A696" s="1">
        <v>40847</v>
      </c>
      <c r="B696">
        <v>38768.640624</v>
      </c>
      <c r="C696">
        <v>41072.640624</v>
      </c>
      <c r="D696">
        <v>38451.199220000002</v>
      </c>
      <c r="E696">
        <v>41072.640624</v>
      </c>
      <c r="F696">
        <v>41072.640624</v>
      </c>
      <c r="G696">
        <v>18975</v>
      </c>
    </row>
    <row r="697" spans="1:7" x14ac:dyDescent="0.25">
      <c r="A697" s="1">
        <v>40848</v>
      </c>
      <c r="B697">
        <v>47267.839844000002</v>
      </c>
      <c r="C697">
        <v>48373.761720000002</v>
      </c>
      <c r="D697">
        <v>45322.238279999998</v>
      </c>
      <c r="E697">
        <v>47022.078124</v>
      </c>
      <c r="F697">
        <v>47022.078124</v>
      </c>
      <c r="G697">
        <v>43725</v>
      </c>
    </row>
    <row r="698" spans="1:7" x14ac:dyDescent="0.25">
      <c r="A698" s="1">
        <v>40849</v>
      </c>
      <c r="B698">
        <v>45363.199220000002</v>
      </c>
      <c r="C698">
        <v>47185.921876</v>
      </c>
      <c r="D698">
        <v>45076.480468000002</v>
      </c>
      <c r="E698">
        <v>45568</v>
      </c>
      <c r="F698">
        <v>45568</v>
      </c>
      <c r="G698">
        <v>23100</v>
      </c>
    </row>
    <row r="699" spans="1:7" x14ac:dyDescent="0.25">
      <c r="A699" s="1">
        <v>40850</v>
      </c>
      <c r="B699">
        <v>44298.238279999998</v>
      </c>
      <c r="C699">
        <v>47104</v>
      </c>
      <c r="D699">
        <v>43202.558592000001</v>
      </c>
      <c r="E699">
        <v>43325.441407999999</v>
      </c>
      <c r="F699">
        <v>43325.441407999999</v>
      </c>
      <c r="G699">
        <v>23925</v>
      </c>
    </row>
    <row r="700" spans="1:7" x14ac:dyDescent="0.25">
      <c r="A700" s="1">
        <v>40851</v>
      </c>
      <c r="B700">
        <v>44482.558592000001</v>
      </c>
      <c r="C700">
        <v>45875.199220000002</v>
      </c>
      <c r="D700">
        <v>43489.281252000001</v>
      </c>
      <c r="E700">
        <v>44288</v>
      </c>
      <c r="F700">
        <v>44288</v>
      </c>
      <c r="G700">
        <v>18725</v>
      </c>
    </row>
    <row r="701" spans="1:7" x14ac:dyDescent="0.25">
      <c r="A701" s="1">
        <v>40854</v>
      </c>
      <c r="B701">
        <v>44451.839844000002</v>
      </c>
      <c r="C701">
        <v>45660.160155999998</v>
      </c>
      <c r="D701">
        <v>43776</v>
      </c>
      <c r="E701">
        <v>43847.679687999997</v>
      </c>
      <c r="F701">
        <v>43847.679687999997</v>
      </c>
      <c r="G701">
        <v>17375</v>
      </c>
    </row>
    <row r="702" spans="1:7" x14ac:dyDescent="0.25">
      <c r="A702" s="1">
        <v>40855</v>
      </c>
      <c r="B702">
        <v>43253.761720000002</v>
      </c>
      <c r="C702">
        <v>44544</v>
      </c>
      <c r="D702">
        <v>41728</v>
      </c>
      <c r="E702">
        <v>41799.679687999997</v>
      </c>
      <c r="F702">
        <v>41799.679687999997</v>
      </c>
      <c r="G702">
        <v>21050</v>
      </c>
    </row>
    <row r="703" spans="1:7" x14ac:dyDescent="0.25">
      <c r="A703" s="1">
        <v>40856</v>
      </c>
      <c r="B703">
        <v>44974.078124</v>
      </c>
      <c r="C703">
        <v>49971.199220000002</v>
      </c>
      <c r="D703">
        <v>44482.558592000001</v>
      </c>
      <c r="E703">
        <v>49684.480468000002</v>
      </c>
      <c r="F703">
        <v>49684.480468000002</v>
      </c>
      <c r="G703">
        <v>34200</v>
      </c>
    </row>
    <row r="704" spans="1:7" x14ac:dyDescent="0.25">
      <c r="A704" s="1">
        <v>40857</v>
      </c>
      <c r="B704">
        <v>46694.398436000003</v>
      </c>
      <c r="C704">
        <v>49346.558592000001</v>
      </c>
      <c r="D704">
        <v>46356.480468000002</v>
      </c>
      <c r="E704">
        <v>46571.519531999998</v>
      </c>
      <c r="F704">
        <v>46571.519531999998</v>
      </c>
      <c r="G704">
        <v>30100</v>
      </c>
    </row>
    <row r="705" spans="1:7" x14ac:dyDescent="0.25">
      <c r="A705" s="1">
        <v>40858</v>
      </c>
      <c r="B705">
        <v>44789.761720000002</v>
      </c>
      <c r="C705">
        <v>44933.121092000001</v>
      </c>
      <c r="D705">
        <v>43991.039063999997</v>
      </c>
      <c r="E705">
        <v>44584.960936000003</v>
      </c>
      <c r="F705">
        <v>44584.960936000003</v>
      </c>
      <c r="G705">
        <v>15525</v>
      </c>
    </row>
    <row r="706" spans="1:7" x14ac:dyDescent="0.25">
      <c r="A706" s="1">
        <v>40861</v>
      </c>
      <c r="B706">
        <v>45230.078124</v>
      </c>
      <c r="C706">
        <v>46510.078124</v>
      </c>
      <c r="D706">
        <v>45117.441407999999</v>
      </c>
      <c r="E706">
        <v>45690.878907999999</v>
      </c>
      <c r="F706">
        <v>45690.878907999999</v>
      </c>
      <c r="G706">
        <v>18025</v>
      </c>
    </row>
    <row r="707" spans="1:7" x14ac:dyDescent="0.25">
      <c r="A707" s="1">
        <v>40862</v>
      </c>
      <c r="B707">
        <v>46530.558592000001</v>
      </c>
      <c r="C707">
        <v>46919.679687999997</v>
      </c>
      <c r="D707">
        <v>44707.839844000002</v>
      </c>
      <c r="E707">
        <v>45189.121092000001</v>
      </c>
      <c r="F707">
        <v>45189.121092000001</v>
      </c>
      <c r="G707">
        <v>22850</v>
      </c>
    </row>
    <row r="708" spans="1:7" x14ac:dyDescent="0.25">
      <c r="A708" s="1">
        <v>40863</v>
      </c>
      <c r="B708">
        <v>46622.718752000001</v>
      </c>
      <c r="C708">
        <v>47738.878907999999</v>
      </c>
      <c r="D708">
        <v>44902.398436000003</v>
      </c>
      <c r="E708">
        <v>47400.960936000003</v>
      </c>
      <c r="F708">
        <v>47400.960936000003</v>
      </c>
      <c r="G708">
        <v>25725</v>
      </c>
    </row>
    <row r="709" spans="1:7" x14ac:dyDescent="0.25">
      <c r="A709" s="1">
        <v>40864</v>
      </c>
      <c r="B709">
        <v>47749.121092000001</v>
      </c>
      <c r="C709">
        <v>50616.320312000003</v>
      </c>
      <c r="D709">
        <v>47257.601563999997</v>
      </c>
      <c r="E709">
        <v>49602.558592000001</v>
      </c>
      <c r="F709">
        <v>49602.558592000001</v>
      </c>
      <c r="G709">
        <v>35200</v>
      </c>
    </row>
    <row r="710" spans="1:7" x14ac:dyDescent="0.25">
      <c r="A710" s="1">
        <v>40865</v>
      </c>
      <c r="B710">
        <v>48291.839844000002</v>
      </c>
      <c r="C710">
        <v>49664</v>
      </c>
      <c r="D710">
        <v>47943.679687999997</v>
      </c>
      <c r="E710">
        <v>48015.359376</v>
      </c>
      <c r="F710">
        <v>48015.359376</v>
      </c>
      <c r="G710">
        <v>24525</v>
      </c>
    </row>
    <row r="711" spans="1:7" x14ac:dyDescent="0.25">
      <c r="A711" s="1">
        <v>40868</v>
      </c>
      <c r="B711">
        <v>50462.718752000001</v>
      </c>
      <c r="C711">
        <v>50698.238279999998</v>
      </c>
      <c r="D711">
        <v>48240.640624</v>
      </c>
      <c r="E711">
        <v>48680.960936000003</v>
      </c>
      <c r="F711">
        <v>48680.960936000003</v>
      </c>
      <c r="G711">
        <v>26375</v>
      </c>
    </row>
    <row r="712" spans="1:7" x14ac:dyDescent="0.25">
      <c r="A712" s="1">
        <v>40869</v>
      </c>
      <c r="B712">
        <v>48926.718752000001</v>
      </c>
      <c r="C712">
        <v>49367.039063999997</v>
      </c>
      <c r="D712">
        <v>47452.160155999998</v>
      </c>
      <c r="E712">
        <v>47534.078124</v>
      </c>
      <c r="F712">
        <v>47534.078124</v>
      </c>
      <c r="G712">
        <v>23550</v>
      </c>
    </row>
    <row r="713" spans="1:7" x14ac:dyDescent="0.25">
      <c r="A713" s="1">
        <v>40870</v>
      </c>
      <c r="B713">
        <v>48670.718752000001</v>
      </c>
      <c r="C713">
        <v>49807.359376</v>
      </c>
      <c r="D713">
        <v>48353.281252000001</v>
      </c>
      <c r="E713">
        <v>49766.398436000003</v>
      </c>
      <c r="F713">
        <v>49766.398436000003</v>
      </c>
      <c r="G713">
        <v>20700</v>
      </c>
    </row>
    <row r="714" spans="1:7" x14ac:dyDescent="0.25">
      <c r="A714" s="1">
        <v>40872</v>
      </c>
      <c r="B714">
        <v>49899.519531999998</v>
      </c>
      <c r="C714">
        <v>50534.398436000003</v>
      </c>
      <c r="D714">
        <v>48844.800779999998</v>
      </c>
      <c r="E714">
        <v>50380.800779999998</v>
      </c>
      <c r="F714">
        <v>50380.800779999998</v>
      </c>
      <c r="G714">
        <v>9750</v>
      </c>
    </row>
    <row r="715" spans="1:7" x14ac:dyDescent="0.25">
      <c r="A715" s="1">
        <v>40875</v>
      </c>
      <c r="B715">
        <v>46970.878907999999</v>
      </c>
      <c r="C715">
        <v>48465.921876</v>
      </c>
      <c r="D715">
        <v>46530.558592000001</v>
      </c>
      <c r="E715">
        <v>47943.679687999997</v>
      </c>
      <c r="F715">
        <v>47943.679687999997</v>
      </c>
      <c r="G715">
        <v>15800</v>
      </c>
    </row>
    <row r="716" spans="1:7" x14ac:dyDescent="0.25">
      <c r="A716" s="1">
        <v>40876</v>
      </c>
      <c r="B716">
        <v>47482.878907999999</v>
      </c>
      <c r="C716">
        <v>48097.281252000001</v>
      </c>
      <c r="D716">
        <v>46520.320312000003</v>
      </c>
      <c r="E716">
        <v>46981.121092000001</v>
      </c>
      <c r="F716">
        <v>46981.121092000001</v>
      </c>
      <c r="G716">
        <v>16550</v>
      </c>
    </row>
    <row r="717" spans="1:7" x14ac:dyDescent="0.25">
      <c r="A717" s="1">
        <v>40877</v>
      </c>
      <c r="B717">
        <v>43878.398436000003</v>
      </c>
      <c r="C717">
        <v>44226.558592000001</v>
      </c>
      <c r="D717">
        <v>42639.359376</v>
      </c>
      <c r="E717">
        <v>42813.441407999999</v>
      </c>
      <c r="F717">
        <v>42813.441407999999</v>
      </c>
      <c r="G717">
        <v>15250</v>
      </c>
    </row>
    <row r="718" spans="1:7" x14ac:dyDescent="0.25">
      <c r="A718" s="1">
        <v>40878</v>
      </c>
      <c r="B718">
        <v>42977.281252000001</v>
      </c>
      <c r="C718">
        <v>43130.878907999999</v>
      </c>
      <c r="D718">
        <v>41512.960936000003</v>
      </c>
      <c r="E718">
        <v>41799.679687999997</v>
      </c>
      <c r="F718">
        <v>41799.679687999997</v>
      </c>
      <c r="G718">
        <v>14000</v>
      </c>
    </row>
    <row r="719" spans="1:7" x14ac:dyDescent="0.25">
      <c r="A719" s="1">
        <v>40879</v>
      </c>
      <c r="B719">
        <v>40663.039063999997</v>
      </c>
      <c r="C719">
        <v>41850.878907999999</v>
      </c>
      <c r="D719">
        <v>39936</v>
      </c>
      <c r="E719">
        <v>41768.960936000003</v>
      </c>
      <c r="F719">
        <v>41768.960936000003</v>
      </c>
      <c r="G719">
        <v>16775</v>
      </c>
    </row>
    <row r="720" spans="1:7" x14ac:dyDescent="0.25">
      <c r="A720" s="1">
        <v>40882</v>
      </c>
      <c r="B720">
        <v>39884.800779999998</v>
      </c>
      <c r="C720">
        <v>42158.078124</v>
      </c>
      <c r="D720">
        <v>39843.839844000002</v>
      </c>
      <c r="E720">
        <v>41666.558592000001</v>
      </c>
      <c r="F720">
        <v>41666.558592000001</v>
      </c>
      <c r="G720">
        <v>17025</v>
      </c>
    </row>
    <row r="721" spans="1:7" x14ac:dyDescent="0.25">
      <c r="A721" s="1">
        <v>40883</v>
      </c>
      <c r="B721">
        <v>41635.839844000002</v>
      </c>
      <c r="C721">
        <v>41953.281252000001</v>
      </c>
      <c r="D721">
        <v>40960</v>
      </c>
      <c r="E721">
        <v>41512.960936000003</v>
      </c>
      <c r="F721">
        <v>41512.960936000003</v>
      </c>
      <c r="G721">
        <v>11225</v>
      </c>
    </row>
    <row r="722" spans="1:7" x14ac:dyDescent="0.25">
      <c r="A722" s="1">
        <v>40884</v>
      </c>
      <c r="B722">
        <v>42035.199220000002</v>
      </c>
      <c r="C722">
        <v>43765.761720000002</v>
      </c>
      <c r="D722">
        <v>41984</v>
      </c>
      <c r="E722">
        <v>42731.519531999998</v>
      </c>
      <c r="F722">
        <v>42731.519531999998</v>
      </c>
      <c r="G722">
        <v>16200</v>
      </c>
    </row>
    <row r="723" spans="1:7" x14ac:dyDescent="0.25">
      <c r="A723" s="1">
        <v>40885</v>
      </c>
      <c r="B723">
        <v>44062.718752000001</v>
      </c>
      <c r="C723">
        <v>45107.199220000002</v>
      </c>
      <c r="D723">
        <v>43581.441407999999</v>
      </c>
      <c r="E723">
        <v>44759.039063999997</v>
      </c>
      <c r="F723">
        <v>44759.039063999997</v>
      </c>
      <c r="G723">
        <v>18100</v>
      </c>
    </row>
    <row r="724" spans="1:7" x14ac:dyDescent="0.25">
      <c r="A724" s="1">
        <v>40886</v>
      </c>
      <c r="B724">
        <v>44103.679687999997</v>
      </c>
      <c r="C724">
        <v>44247.039063999997</v>
      </c>
      <c r="D724">
        <v>41512.960936000003</v>
      </c>
      <c r="E724">
        <v>41584.640624</v>
      </c>
      <c r="F724">
        <v>41584.640624</v>
      </c>
      <c r="G724">
        <v>15875</v>
      </c>
    </row>
    <row r="725" spans="1:7" x14ac:dyDescent="0.25">
      <c r="A725" s="1">
        <v>40889</v>
      </c>
      <c r="B725">
        <v>42455.039063999997</v>
      </c>
      <c r="C725">
        <v>43335.679687999997</v>
      </c>
      <c r="D725">
        <v>41779.199220000002</v>
      </c>
      <c r="E725">
        <v>41799.679687999997</v>
      </c>
      <c r="F725">
        <v>41799.679687999997</v>
      </c>
      <c r="G725">
        <v>14050</v>
      </c>
    </row>
    <row r="726" spans="1:7" x14ac:dyDescent="0.25">
      <c r="A726" s="1">
        <v>40890</v>
      </c>
      <c r="B726">
        <v>40929.281252000001</v>
      </c>
      <c r="C726">
        <v>42444.800779999998</v>
      </c>
      <c r="D726">
        <v>40007.679687999997</v>
      </c>
      <c r="E726">
        <v>41584.640624</v>
      </c>
      <c r="F726">
        <v>41584.640624</v>
      </c>
      <c r="G726">
        <v>21250</v>
      </c>
    </row>
    <row r="727" spans="1:7" x14ac:dyDescent="0.25">
      <c r="A727" s="1">
        <v>40891</v>
      </c>
      <c r="B727">
        <v>41594.878907999999</v>
      </c>
      <c r="C727">
        <v>42659.839844000002</v>
      </c>
      <c r="D727">
        <v>40970.238279999998</v>
      </c>
      <c r="E727">
        <v>41748.480468000002</v>
      </c>
      <c r="F727">
        <v>41748.480468000002</v>
      </c>
      <c r="G727">
        <v>18125</v>
      </c>
    </row>
    <row r="728" spans="1:7" x14ac:dyDescent="0.25">
      <c r="A728" s="1">
        <v>40892</v>
      </c>
      <c r="B728">
        <v>40212.480468000002</v>
      </c>
      <c r="C728">
        <v>40704</v>
      </c>
      <c r="D728">
        <v>39608.320312000003</v>
      </c>
      <c r="E728">
        <v>40079.359376</v>
      </c>
      <c r="F728">
        <v>40079.359376</v>
      </c>
      <c r="G728">
        <v>13925</v>
      </c>
    </row>
    <row r="729" spans="1:7" x14ac:dyDescent="0.25">
      <c r="A729" s="1">
        <v>40893</v>
      </c>
      <c r="B729">
        <v>38809.601563999997</v>
      </c>
      <c r="C729">
        <v>40437.761720000002</v>
      </c>
      <c r="D729">
        <v>38758.398436000003</v>
      </c>
      <c r="E729">
        <v>39936</v>
      </c>
      <c r="F729">
        <v>39936</v>
      </c>
      <c r="G729">
        <v>15150</v>
      </c>
    </row>
    <row r="730" spans="1:7" x14ac:dyDescent="0.25">
      <c r="A730" s="1">
        <v>40896</v>
      </c>
      <c r="B730">
        <v>39516.160155999998</v>
      </c>
      <c r="C730">
        <v>39864.320312000003</v>
      </c>
      <c r="D730">
        <v>38656</v>
      </c>
      <c r="E730">
        <v>39516.160155999998</v>
      </c>
      <c r="F730">
        <v>39516.160155999998</v>
      </c>
      <c r="G730">
        <v>15175</v>
      </c>
    </row>
    <row r="731" spans="1:7" x14ac:dyDescent="0.25">
      <c r="A731" s="1">
        <v>40897</v>
      </c>
      <c r="B731">
        <v>37713.921876</v>
      </c>
      <c r="C731">
        <v>37775.359376</v>
      </c>
      <c r="D731">
        <v>36997.121092000001</v>
      </c>
      <c r="E731">
        <v>37089.281252000001</v>
      </c>
      <c r="F731">
        <v>37089.281252000001</v>
      </c>
      <c r="G731">
        <v>12550</v>
      </c>
    </row>
    <row r="732" spans="1:7" x14ac:dyDescent="0.25">
      <c r="A732" s="1">
        <v>40898</v>
      </c>
      <c r="B732">
        <v>36710.398436000003</v>
      </c>
      <c r="C732">
        <v>37263.359376</v>
      </c>
      <c r="D732">
        <v>34549.761720000002</v>
      </c>
      <c r="E732">
        <v>34570.238279999998</v>
      </c>
      <c r="F732">
        <v>34570.238279999998</v>
      </c>
      <c r="G732">
        <v>17525</v>
      </c>
    </row>
    <row r="733" spans="1:7" x14ac:dyDescent="0.25">
      <c r="A733" s="1">
        <v>40899</v>
      </c>
      <c r="B733">
        <v>33822.718752000001</v>
      </c>
      <c r="C733">
        <v>35051.519531999998</v>
      </c>
      <c r="D733">
        <v>33136.640624</v>
      </c>
      <c r="E733">
        <v>34641.921876</v>
      </c>
      <c r="F733">
        <v>34641.921876</v>
      </c>
      <c r="G733">
        <v>13350</v>
      </c>
    </row>
    <row r="734" spans="1:7" x14ac:dyDescent="0.25">
      <c r="A734" s="1">
        <v>40900</v>
      </c>
      <c r="B734">
        <v>34314.238279999998</v>
      </c>
      <c r="C734">
        <v>35799.039063999997</v>
      </c>
      <c r="D734">
        <v>34129.921876</v>
      </c>
      <c r="E734">
        <v>35522.558592000001</v>
      </c>
      <c r="F734">
        <v>35522.558592000001</v>
      </c>
      <c r="G734">
        <v>8500</v>
      </c>
    </row>
    <row r="735" spans="1:7" x14ac:dyDescent="0.25">
      <c r="A735" s="1">
        <v>40904</v>
      </c>
      <c r="B735">
        <v>35389.441407999999</v>
      </c>
      <c r="C735">
        <v>35553.281252000001</v>
      </c>
      <c r="D735">
        <v>34816</v>
      </c>
      <c r="E735">
        <v>35215.359376</v>
      </c>
      <c r="F735">
        <v>35215.359376</v>
      </c>
      <c r="G735">
        <v>5350</v>
      </c>
    </row>
    <row r="736" spans="1:7" x14ac:dyDescent="0.25">
      <c r="A736" s="1">
        <v>40905</v>
      </c>
      <c r="B736">
        <v>35031.039063999997</v>
      </c>
      <c r="C736">
        <v>36843.519531999998</v>
      </c>
      <c r="D736">
        <v>34969.601563999997</v>
      </c>
      <c r="E736">
        <v>36741.121092000001</v>
      </c>
      <c r="F736">
        <v>36741.121092000001</v>
      </c>
      <c r="G736">
        <v>10050</v>
      </c>
    </row>
    <row r="737" spans="1:7" x14ac:dyDescent="0.25">
      <c r="A737" s="1">
        <v>40906</v>
      </c>
      <c r="B737">
        <v>36392.960936000003</v>
      </c>
      <c r="C737">
        <v>36444.160155999998</v>
      </c>
      <c r="D737">
        <v>35737.601563999997</v>
      </c>
      <c r="E737">
        <v>35819.519531999998</v>
      </c>
      <c r="F737">
        <v>35819.519531999998</v>
      </c>
      <c r="G737">
        <v>6075</v>
      </c>
    </row>
    <row r="738" spans="1:7" x14ac:dyDescent="0.25">
      <c r="A738" s="1">
        <v>40907</v>
      </c>
      <c r="B738">
        <v>35758.078124</v>
      </c>
      <c r="C738">
        <v>36464.640624</v>
      </c>
      <c r="D738">
        <v>35604.480468000002</v>
      </c>
      <c r="E738">
        <v>36382.718752000001</v>
      </c>
      <c r="F738">
        <v>36382.718752000001</v>
      </c>
      <c r="G738">
        <v>4900</v>
      </c>
    </row>
    <row r="739" spans="1:7" x14ac:dyDescent="0.25">
      <c r="A739" s="1">
        <v>40911</v>
      </c>
      <c r="B739">
        <v>34723.839844000002</v>
      </c>
      <c r="C739">
        <v>34949.121092000001</v>
      </c>
      <c r="D739">
        <v>34201.601563999997</v>
      </c>
      <c r="E739">
        <v>34478.078124</v>
      </c>
      <c r="F739">
        <v>34478.078124</v>
      </c>
      <c r="G739">
        <v>9750</v>
      </c>
    </row>
    <row r="740" spans="1:7" x14ac:dyDescent="0.25">
      <c r="A740" s="1">
        <v>40912</v>
      </c>
      <c r="B740">
        <v>34938.878907999999</v>
      </c>
      <c r="C740">
        <v>35317.761720000002</v>
      </c>
      <c r="D740">
        <v>33730.558592000001</v>
      </c>
      <c r="E740">
        <v>33802.238279999998</v>
      </c>
      <c r="F740">
        <v>33802.238279999998</v>
      </c>
      <c r="G740">
        <v>10800</v>
      </c>
    </row>
    <row r="741" spans="1:7" x14ac:dyDescent="0.25">
      <c r="A741" s="1">
        <v>40913</v>
      </c>
      <c r="B741">
        <v>34252.800779999998</v>
      </c>
      <c r="C741">
        <v>34621.441407999999</v>
      </c>
      <c r="D741">
        <v>32972.800779999998</v>
      </c>
      <c r="E741">
        <v>33024</v>
      </c>
      <c r="F741">
        <v>33024</v>
      </c>
      <c r="G741">
        <v>10375</v>
      </c>
    </row>
    <row r="742" spans="1:7" x14ac:dyDescent="0.25">
      <c r="A742" s="1">
        <v>40914</v>
      </c>
      <c r="B742">
        <v>32798.718752000001</v>
      </c>
      <c r="C742">
        <v>33423.359376</v>
      </c>
      <c r="D742">
        <v>32153.599608</v>
      </c>
      <c r="E742">
        <v>32522.240236000001</v>
      </c>
      <c r="F742">
        <v>32522.240236000001</v>
      </c>
      <c r="G742">
        <v>14150</v>
      </c>
    </row>
    <row r="743" spans="1:7" x14ac:dyDescent="0.25">
      <c r="A743" s="1">
        <v>40917</v>
      </c>
      <c r="B743">
        <v>32225.279296000001</v>
      </c>
      <c r="C743">
        <v>32512</v>
      </c>
      <c r="D743">
        <v>31805.439451999999</v>
      </c>
      <c r="E743">
        <v>32051.199219999999</v>
      </c>
      <c r="F743">
        <v>32051.199219999999</v>
      </c>
      <c r="G743">
        <v>9350</v>
      </c>
    </row>
    <row r="744" spans="1:7" x14ac:dyDescent="0.25">
      <c r="A744" s="1">
        <v>40918</v>
      </c>
      <c r="B744">
        <v>31037.439451999999</v>
      </c>
      <c r="C744">
        <v>31559.679688</v>
      </c>
      <c r="D744">
        <v>30730.240236000001</v>
      </c>
      <c r="E744">
        <v>31375.359376</v>
      </c>
      <c r="F744">
        <v>31375.359376</v>
      </c>
      <c r="G744">
        <v>12925</v>
      </c>
    </row>
    <row r="745" spans="1:7" x14ac:dyDescent="0.25">
      <c r="A745" s="1">
        <v>40919</v>
      </c>
      <c r="B745">
        <v>31662.08008</v>
      </c>
      <c r="C745">
        <v>31989.759763999999</v>
      </c>
      <c r="D745">
        <v>31508.480468000002</v>
      </c>
      <c r="E745">
        <v>31907.839843999998</v>
      </c>
      <c r="F745">
        <v>31907.839843999998</v>
      </c>
      <c r="G745">
        <v>11375</v>
      </c>
    </row>
    <row r="746" spans="1:7" x14ac:dyDescent="0.25">
      <c r="A746" s="1">
        <v>40920</v>
      </c>
      <c r="B746">
        <v>31703.039064000001</v>
      </c>
      <c r="C746">
        <v>32921.601563999997</v>
      </c>
      <c r="D746">
        <v>31375.359376</v>
      </c>
      <c r="E746">
        <v>31395.839843999998</v>
      </c>
      <c r="F746">
        <v>31395.839843999998</v>
      </c>
      <c r="G746">
        <v>15300</v>
      </c>
    </row>
    <row r="747" spans="1:7" x14ac:dyDescent="0.25">
      <c r="A747" s="1">
        <v>40921</v>
      </c>
      <c r="B747">
        <v>32092.160156000002</v>
      </c>
      <c r="C747">
        <v>33239.039063999997</v>
      </c>
      <c r="D747">
        <v>32081.91992</v>
      </c>
      <c r="E747">
        <v>32245.759763999999</v>
      </c>
      <c r="F747">
        <v>32245.759763999999</v>
      </c>
      <c r="G747">
        <v>20600</v>
      </c>
    </row>
    <row r="748" spans="1:7" x14ac:dyDescent="0.25">
      <c r="A748" s="1">
        <v>40925</v>
      </c>
      <c r="B748">
        <v>31211.519531999998</v>
      </c>
      <c r="C748">
        <v>32235.519531999998</v>
      </c>
      <c r="D748">
        <v>30699.519531999998</v>
      </c>
      <c r="E748">
        <v>31969.279296000001</v>
      </c>
      <c r="F748">
        <v>31969.279296000001</v>
      </c>
      <c r="G748">
        <v>15975</v>
      </c>
    </row>
    <row r="749" spans="1:7" x14ac:dyDescent="0.25">
      <c r="A749" s="1">
        <v>40926</v>
      </c>
      <c r="B749">
        <v>31805.439451999999</v>
      </c>
      <c r="C749">
        <v>32184.320312</v>
      </c>
      <c r="D749">
        <v>30781.439451999999</v>
      </c>
      <c r="E749">
        <v>30873.599608</v>
      </c>
      <c r="F749">
        <v>30873.599608</v>
      </c>
      <c r="G749">
        <v>15425</v>
      </c>
    </row>
    <row r="750" spans="1:7" x14ac:dyDescent="0.25">
      <c r="A750" s="1">
        <v>40927</v>
      </c>
      <c r="B750">
        <v>30361.599608</v>
      </c>
      <c r="C750">
        <v>30791.679688</v>
      </c>
      <c r="D750">
        <v>29931.519531999998</v>
      </c>
      <c r="E750">
        <v>30013.439451999999</v>
      </c>
      <c r="F750">
        <v>30013.439451999999</v>
      </c>
      <c r="G750">
        <v>16925</v>
      </c>
    </row>
    <row r="751" spans="1:7" x14ac:dyDescent="0.25">
      <c r="A751" s="1">
        <v>40928</v>
      </c>
      <c r="B751">
        <v>30156.800780000001</v>
      </c>
      <c r="C751">
        <v>30341.119139999999</v>
      </c>
      <c r="D751">
        <v>29020.160156000002</v>
      </c>
      <c r="E751">
        <v>29102.08008</v>
      </c>
      <c r="F751">
        <v>29102.08008</v>
      </c>
      <c r="G751">
        <v>16825</v>
      </c>
    </row>
    <row r="752" spans="1:7" x14ac:dyDescent="0.25">
      <c r="A752" s="1">
        <v>40931</v>
      </c>
      <c r="B752">
        <v>29061.119139999999</v>
      </c>
      <c r="C752">
        <v>29265.91992</v>
      </c>
      <c r="D752">
        <v>28160</v>
      </c>
      <c r="E752">
        <v>28385.279296000001</v>
      </c>
      <c r="F752">
        <v>28385.279296000001</v>
      </c>
      <c r="G752">
        <v>21725</v>
      </c>
    </row>
    <row r="753" spans="1:7" x14ac:dyDescent="0.25">
      <c r="A753" s="1">
        <v>40932</v>
      </c>
      <c r="B753">
        <v>29071.359376</v>
      </c>
      <c r="C753">
        <v>29184</v>
      </c>
      <c r="D753">
        <v>28334.08008</v>
      </c>
      <c r="E753">
        <v>28487.679688</v>
      </c>
      <c r="F753">
        <v>28487.679688</v>
      </c>
      <c r="G753">
        <v>16975</v>
      </c>
    </row>
    <row r="754" spans="1:7" x14ac:dyDescent="0.25">
      <c r="A754" s="1">
        <v>40933</v>
      </c>
      <c r="B754">
        <v>28487.679688</v>
      </c>
      <c r="C754">
        <v>28856.320312</v>
      </c>
      <c r="D754">
        <v>27176.960935999999</v>
      </c>
      <c r="E754">
        <v>27289.599608</v>
      </c>
      <c r="F754">
        <v>27289.599608</v>
      </c>
      <c r="G754">
        <v>24725</v>
      </c>
    </row>
    <row r="755" spans="1:7" x14ac:dyDescent="0.25">
      <c r="A755" s="1">
        <v>40934</v>
      </c>
      <c r="B755">
        <v>26726.400392</v>
      </c>
      <c r="C755">
        <v>27699.199219999999</v>
      </c>
      <c r="D755">
        <v>26613.759763999999</v>
      </c>
      <c r="E755">
        <v>27279.359376</v>
      </c>
      <c r="F755">
        <v>27279.359376</v>
      </c>
      <c r="G755">
        <v>20825</v>
      </c>
    </row>
    <row r="756" spans="1:7" x14ac:dyDescent="0.25">
      <c r="A756" s="1">
        <v>40935</v>
      </c>
      <c r="B756">
        <v>27678.720703999999</v>
      </c>
      <c r="C756">
        <v>27719.679688</v>
      </c>
      <c r="D756">
        <v>26593.279296000001</v>
      </c>
      <c r="E756">
        <v>26695.679688</v>
      </c>
      <c r="F756">
        <v>26695.679688</v>
      </c>
      <c r="G756">
        <v>16450</v>
      </c>
    </row>
    <row r="757" spans="1:7" x14ac:dyDescent="0.25">
      <c r="A757" s="1">
        <v>40938</v>
      </c>
      <c r="B757">
        <v>27668.480468000002</v>
      </c>
      <c r="C757">
        <v>27904</v>
      </c>
      <c r="D757">
        <v>27136</v>
      </c>
      <c r="E757">
        <v>27504.640624</v>
      </c>
      <c r="F757">
        <v>27504.640624</v>
      </c>
      <c r="G757">
        <v>17900</v>
      </c>
    </row>
    <row r="758" spans="1:7" x14ac:dyDescent="0.25">
      <c r="A758" s="1">
        <v>40939</v>
      </c>
      <c r="B758">
        <v>26941.439451999999</v>
      </c>
      <c r="C758">
        <v>27781.119139999999</v>
      </c>
      <c r="D758">
        <v>26757.119139999999</v>
      </c>
      <c r="E758">
        <v>27504.640624</v>
      </c>
      <c r="F758">
        <v>27504.640624</v>
      </c>
      <c r="G758">
        <v>17450</v>
      </c>
    </row>
    <row r="759" spans="1:7" x14ac:dyDescent="0.25">
      <c r="A759" s="1">
        <v>40940</v>
      </c>
      <c r="B759">
        <v>26880</v>
      </c>
      <c r="C759">
        <v>27136</v>
      </c>
      <c r="D759">
        <v>26368</v>
      </c>
      <c r="E759">
        <v>26757.119139999999</v>
      </c>
      <c r="F759">
        <v>26757.119139999999</v>
      </c>
      <c r="G759">
        <v>17000</v>
      </c>
    </row>
    <row r="760" spans="1:7" x14ac:dyDescent="0.25">
      <c r="A760" s="1">
        <v>40941</v>
      </c>
      <c r="B760">
        <v>26306.560548000001</v>
      </c>
      <c r="C760">
        <v>26439.679688</v>
      </c>
      <c r="D760">
        <v>25907.199219999999</v>
      </c>
      <c r="E760">
        <v>25937.91992</v>
      </c>
      <c r="F760">
        <v>25937.91992</v>
      </c>
      <c r="G760">
        <v>18200</v>
      </c>
    </row>
    <row r="761" spans="1:7" x14ac:dyDescent="0.25">
      <c r="A761" s="1">
        <v>40942</v>
      </c>
      <c r="B761">
        <v>24862.720703999999</v>
      </c>
      <c r="C761">
        <v>25149.439451999999</v>
      </c>
      <c r="D761">
        <v>24524.800780000001</v>
      </c>
      <c r="E761">
        <v>24565.759763999999</v>
      </c>
      <c r="F761">
        <v>24565.759763999999</v>
      </c>
      <c r="G761">
        <v>23975</v>
      </c>
    </row>
    <row r="762" spans="1:7" x14ac:dyDescent="0.25">
      <c r="A762" s="1">
        <v>40945</v>
      </c>
      <c r="B762">
        <v>24791.039064000001</v>
      </c>
      <c r="C762">
        <v>24862.720703999999</v>
      </c>
      <c r="D762">
        <v>24268.800780000001</v>
      </c>
      <c r="E762">
        <v>24289.279296000001</v>
      </c>
      <c r="F762">
        <v>24289.279296000001</v>
      </c>
      <c r="G762">
        <v>15775</v>
      </c>
    </row>
    <row r="763" spans="1:7" x14ac:dyDescent="0.25">
      <c r="A763" s="1">
        <v>40946</v>
      </c>
      <c r="B763">
        <v>24371.199219999999</v>
      </c>
      <c r="C763">
        <v>24832</v>
      </c>
      <c r="D763">
        <v>24248.320312</v>
      </c>
      <c r="E763">
        <v>24524.800780000001</v>
      </c>
      <c r="F763">
        <v>24524.800780000001</v>
      </c>
      <c r="G763">
        <v>18825</v>
      </c>
    </row>
    <row r="764" spans="1:7" x14ac:dyDescent="0.25">
      <c r="A764" s="1">
        <v>40947</v>
      </c>
      <c r="B764">
        <v>24494.08008</v>
      </c>
      <c r="C764">
        <v>25221.119139999999</v>
      </c>
      <c r="D764">
        <v>24371.199219999999</v>
      </c>
      <c r="E764">
        <v>25067.519531999998</v>
      </c>
      <c r="F764">
        <v>25067.519531999998</v>
      </c>
      <c r="G764">
        <v>21550</v>
      </c>
    </row>
    <row r="765" spans="1:7" x14ac:dyDescent="0.25">
      <c r="A765" s="1">
        <v>40948</v>
      </c>
      <c r="B765">
        <v>25180.160156000002</v>
      </c>
      <c r="C765">
        <v>26337.279296000001</v>
      </c>
      <c r="D765">
        <v>24985.599608</v>
      </c>
      <c r="E765">
        <v>26286.08008</v>
      </c>
      <c r="F765">
        <v>26286.08008</v>
      </c>
      <c r="G765">
        <v>27550</v>
      </c>
    </row>
    <row r="766" spans="1:7" x14ac:dyDescent="0.25">
      <c r="A766" s="1">
        <v>40949</v>
      </c>
      <c r="B766">
        <v>27678.720703999999</v>
      </c>
      <c r="C766">
        <v>30167.039064000001</v>
      </c>
      <c r="D766">
        <v>27412.480468000002</v>
      </c>
      <c r="E766">
        <v>28538.880860000001</v>
      </c>
      <c r="F766">
        <v>28538.880860000001</v>
      </c>
      <c r="G766">
        <v>46900</v>
      </c>
    </row>
    <row r="767" spans="1:7" x14ac:dyDescent="0.25">
      <c r="A767" s="1">
        <v>40952</v>
      </c>
      <c r="B767">
        <v>26992.640624</v>
      </c>
      <c r="C767">
        <v>27402.240236000001</v>
      </c>
      <c r="D767">
        <v>26337.279296000001</v>
      </c>
      <c r="E767">
        <v>26378.240236000001</v>
      </c>
      <c r="F767">
        <v>26378.240236000001</v>
      </c>
      <c r="G767">
        <v>31450</v>
      </c>
    </row>
    <row r="768" spans="1:7" x14ac:dyDescent="0.25">
      <c r="A768" s="1">
        <v>40953</v>
      </c>
      <c r="B768">
        <v>26736.640624</v>
      </c>
      <c r="C768">
        <v>28835.839843999998</v>
      </c>
      <c r="D768">
        <v>26716.160156000002</v>
      </c>
      <c r="E768">
        <v>27156.480468000002</v>
      </c>
      <c r="F768">
        <v>27156.480468000002</v>
      </c>
      <c r="G768">
        <v>44300</v>
      </c>
    </row>
    <row r="769" spans="1:7" x14ac:dyDescent="0.25">
      <c r="A769" s="1">
        <v>40954</v>
      </c>
      <c r="B769">
        <v>27402.240236000001</v>
      </c>
      <c r="C769">
        <v>28917.759763999999</v>
      </c>
      <c r="D769">
        <v>27381.759763999999</v>
      </c>
      <c r="E769">
        <v>28692.480468000002</v>
      </c>
      <c r="F769">
        <v>28692.480468000002</v>
      </c>
      <c r="G769">
        <v>45350</v>
      </c>
    </row>
    <row r="770" spans="1:7" x14ac:dyDescent="0.25">
      <c r="A770" s="1">
        <v>40955</v>
      </c>
      <c r="B770">
        <v>29388.800780000001</v>
      </c>
      <c r="C770">
        <v>29911.039064000001</v>
      </c>
      <c r="D770">
        <v>27484.160156000002</v>
      </c>
      <c r="E770">
        <v>27586.560548000001</v>
      </c>
      <c r="F770">
        <v>27586.560548000001</v>
      </c>
      <c r="G770">
        <v>41125</v>
      </c>
    </row>
    <row r="771" spans="1:7" x14ac:dyDescent="0.25">
      <c r="A771" s="1">
        <v>40956</v>
      </c>
      <c r="B771">
        <v>27125.759763999999</v>
      </c>
      <c r="C771">
        <v>27934.720703999999</v>
      </c>
      <c r="D771">
        <v>26890.240236000001</v>
      </c>
      <c r="E771">
        <v>27238.400392</v>
      </c>
      <c r="F771">
        <v>27238.400392</v>
      </c>
      <c r="G771">
        <v>26975</v>
      </c>
    </row>
    <row r="772" spans="1:7" x14ac:dyDescent="0.25">
      <c r="A772" s="1">
        <v>40960</v>
      </c>
      <c r="B772">
        <v>26869.759763999999</v>
      </c>
      <c r="C772">
        <v>27596.800780000001</v>
      </c>
      <c r="D772">
        <v>26828.800780000001</v>
      </c>
      <c r="E772">
        <v>27197.439451999999</v>
      </c>
      <c r="F772">
        <v>27197.439451999999</v>
      </c>
      <c r="G772">
        <v>30275</v>
      </c>
    </row>
    <row r="773" spans="1:7" x14ac:dyDescent="0.25">
      <c r="A773" s="1">
        <v>40961</v>
      </c>
      <c r="B773">
        <v>27371.519531999998</v>
      </c>
      <c r="C773">
        <v>27453.439451999999</v>
      </c>
      <c r="D773">
        <v>26378.240236000001</v>
      </c>
      <c r="E773">
        <v>26429.439451999999</v>
      </c>
      <c r="F773">
        <v>26429.439451999999</v>
      </c>
      <c r="G773">
        <v>38650</v>
      </c>
    </row>
    <row r="774" spans="1:7" x14ac:dyDescent="0.25">
      <c r="A774" s="1">
        <v>40962</v>
      </c>
      <c r="B774">
        <v>26460.160156000002</v>
      </c>
      <c r="C774">
        <v>26726.400392</v>
      </c>
      <c r="D774">
        <v>24524.800780000001</v>
      </c>
      <c r="E774">
        <v>24709.119139999999</v>
      </c>
      <c r="F774">
        <v>24709.119139999999</v>
      </c>
      <c r="G774">
        <v>34850</v>
      </c>
    </row>
    <row r="775" spans="1:7" x14ac:dyDescent="0.25">
      <c r="A775" s="1">
        <v>40963</v>
      </c>
      <c r="B775">
        <v>24381.439451999999</v>
      </c>
      <c r="C775">
        <v>25794.560548000001</v>
      </c>
      <c r="D775">
        <v>24197.119139999999</v>
      </c>
      <c r="E775">
        <v>25651.199219999999</v>
      </c>
      <c r="F775">
        <v>25651.199219999999</v>
      </c>
      <c r="G775">
        <v>36325</v>
      </c>
    </row>
    <row r="776" spans="1:7" x14ac:dyDescent="0.25">
      <c r="A776" s="1">
        <v>40966</v>
      </c>
      <c r="B776">
        <v>26562.560548000001</v>
      </c>
      <c r="C776">
        <v>26685.439451999999</v>
      </c>
      <c r="D776">
        <v>25077.759763999999</v>
      </c>
      <c r="E776">
        <v>25917.439451999999</v>
      </c>
      <c r="F776">
        <v>25917.439451999999</v>
      </c>
      <c r="G776">
        <v>33750</v>
      </c>
    </row>
    <row r="777" spans="1:7" x14ac:dyDescent="0.25">
      <c r="A777" s="1">
        <v>40967</v>
      </c>
      <c r="B777">
        <v>26193.91992</v>
      </c>
      <c r="C777">
        <v>26245.119139999999</v>
      </c>
      <c r="D777">
        <v>25456.640624</v>
      </c>
      <c r="E777">
        <v>25559.039064000001</v>
      </c>
      <c r="F777">
        <v>25559.039064000001</v>
      </c>
      <c r="G777">
        <v>26150</v>
      </c>
    </row>
    <row r="778" spans="1:7" x14ac:dyDescent="0.25">
      <c r="A778" s="1">
        <v>40968</v>
      </c>
      <c r="B778">
        <v>25128.960935999999</v>
      </c>
      <c r="C778">
        <v>25774.08008</v>
      </c>
      <c r="D778">
        <v>24647.679688</v>
      </c>
      <c r="E778">
        <v>25108.480468000002</v>
      </c>
      <c r="F778">
        <v>25108.480468000002</v>
      </c>
      <c r="G778">
        <v>43025</v>
      </c>
    </row>
    <row r="779" spans="1:7" x14ac:dyDescent="0.25">
      <c r="A779" s="1">
        <v>40969</v>
      </c>
      <c r="B779">
        <v>24975.359376</v>
      </c>
      <c r="C779">
        <v>25139.199219999999</v>
      </c>
      <c r="D779">
        <v>24494.08008</v>
      </c>
      <c r="E779">
        <v>24719.359376</v>
      </c>
      <c r="F779">
        <v>24719.359376</v>
      </c>
      <c r="G779">
        <v>32500</v>
      </c>
    </row>
    <row r="780" spans="1:7" x14ac:dyDescent="0.25">
      <c r="A780" s="1">
        <v>40970</v>
      </c>
      <c r="B780">
        <v>24647.679688</v>
      </c>
      <c r="C780">
        <v>25077.759763999999</v>
      </c>
      <c r="D780">
        <v>24453.119139999999</v>
      </c>
      <c r="E780">
        <v>24862.720703999999</v>
      </c>
      <c r="F780">
        <v>24862.720703999999</v>
      </c>
      <c r="G780">
        <v>26375</v>
      </c>
    </row>
    <row r="781" spans="1:7" x14ac:dyDescent="0.25">
      <c r="A781" s="1">
        <v>40973</v>
      </c>
      <c r="B781">
        <v>25006.08008</v>
      </c>
      <c r="C781">
        <v>25292.800780000001</v>
      </c>
      <c r="D781">
        <v>24627.199219999999</v>
      </c>
      <c r="E781">
        <v>24770.560548000001</v>
      </c>
      <c r="F781">
        <v>24770.560548000001</v>
      </c>
      <c r="G781">
        <v>30300</v>
      </c>
    </row>
    <row r="782" spans="1:7" x14ac:dyDescent="0.25">
      <c r="A782" s="1">
        <v>40974</v>
      </c>
      <c r="B782">
        <v>26347.519531999998</v>
      </c>
      <c r="C782">
        <v>26880</v>
      </c>
      <c r="D782">
        <v>25825.279296000001</v>
      </c>
      <c r="E782">
        <v>26654.720703999999</v>
      </c>
      <c r="F782">
        <v>26654.720703999999</v>
      </c>
      <c r="G782">
        <v>50350</v>
      </c>
    </row>
    <row r="783" spans="1:7" x14ac:dyDescent="0.25">
      <c r="A783" s="1">
        <v>40975</v>
      </c>
      <c r="B783">
        <v>26286.08008</v>
      </c>
      <c r="C783">
        <v>26480.640624</v>
      </c>
      <c r="D783">
        <v>25282.560548000001</v>
      </c>
      <c r="E783">
        <v>25323.519531999998</v>
      </c>
      <c r="F783">
        <v>25323.519531999998</v>
      </c>
      <c r="G783">
        <v>28100</v>
      </c>
    </row>
    <row r="784" spans="1:7" x14ac:dyDescent="0.25">
      <c r="A784" s="1">
        <v>40976</v>
      </c>
      <c r="B784">
        <v>24698.880860000001</v>
      </c>
      <c r="C784">
        <v>24842.240236000001</v>
      </c>
      <c r="D784">
        <v>24217.599608</v>
      </c>
      <c r="E784">
        <v>24371.199219999999</v>
      </c>
      <c r="F784">
        <v>24371.199219999999</v>
      </c>
      <c r="G784">
        <v>28800</v>
      </c>
    </row>
    <row r="785" spans="1:7" x14ac:dyDescent="0.25">
      <c r="A785" s="1">
        <v>40977</v>
      </c>
      <c r="B785">
        <v>24023.039064000001</v>
      </c>
      <c r="C785">
        <v>24084.480468000002</v>
      </c>
      <c r="D785">
        <v>23388.160156000002</v>
      </c>
      <c r="E785">
        <v>23900.160156000002</v>
      </c>
      <c r="F785">
        <v>23900.160156000002</v>
      </c>
      <c r="G785">
        <v>35375</v>
      </c>
    </row>
    <row r="786" spans="1:7" x14ac:dyDescent="0.25">
      <c r="A786" s="1">
        <v>40980</v>
      </c>
      <c r="B786">
        <v>23562.240236000001</v>
      </c>
      <c r="C786">
        <v>23623.679688</v>
      </c>
      <c r="D786">
        <v>22722.560548000001</v>
      </c>
      <c r="E786">
        <v>22804.480468000002</v>
      </c>
      <c r="F786">
        <v>22804.480468000002</v>
      </c>
      <c r="G786">
        <v>35725</v>
      </c>
    </row>
    <row r="787" spans="1:7" x14ac:dyDescent="0.25">
      <c r="A787" s="1">
        <v>40981</v>
      </c>
      <c r="B787">
        <v>22128.640624</v>
      </c>
      <c r="C787">
        <v>22374.400392</v>
      </c>
      <c r="D787">
        <v>21575.679688</v>
      </c>
      <c r="E787">
        <v>21760</v>
      </c>
      <c r="F787">
        <v>21760</v>
      </c>
      <c r="G787">
        <v>51525</v>
      </c>
    </row>
    <row r="788" spans="1:7" x14ac:dyDescent="0.25">
      <c r="A788" s="1">
        <v>40982</v>
      </c>
      <c r="B788">
        <v>21596.160156000002</v>
      </c>
      <c r="C788">
        <v>23029.759763999999</v>
      </c>
      <c r="D788">
        <v>21524.480468000002</v>
      </c>
      <c r="E788">
        <v>22466.560548000001</v>
      </c>
      <c r="F788">
        <v>22466.560548000001</v>
      </c>
      <c r="G788">
        <v>53475</v>
      </c>
    </row>
    <row r="789" spans="1:7" x14ac:dyDescent="0.25">
      <c r="A789" s="1">
        <v>40983</v>
      </c>
      <c r="B789">
        <v>22702.08008</v>
      </c>
      <c r="C789">
        <v>22988.800780000001</v>
      </c>
      <c r="D789">
        <v>22108.160156000002</v>
      </c>
      <c r="E789">
        <v>22138.880860000001</v>
      </c>
      <c r="F789">
        <v>22138.880860000001</v>
      </c>
      <c r="G789">
        <v>37025</v>
      </c>
    </row>
    <row r="790" spans="1:7" x14ac:dyDescent="0.25">
      <c r="A790" s="1">
        <v>40984</v>
      </c>
      <c r="B790">
        <v>21995.519531999998</v>
      </c>
      <c r="C790">
        <v>22353.91992</v>
      </c>
      <c r="D790">
        <v>21893.119139999999</v>
      </c>
      <c r="E790">
        <v>22077.439451999999</v>
      </c>
      <c r="F790">
        <v>22077.439451999999</v>
      </c>
      <c r="G790">
        <v>36500</v>
      </c>
    </row>
    <row r="791" spans="1:7" x14ac:dyDescent="0.25">
      <c r="A791" s="1">
        <v>40987</v>
      </c>
      <c r="B791">
        <v>21944.320312</v>
      </c>
      <c r="C791">
        <v>22026.240236000001</v>
      </c>
      <c r="D791">
        <v>20582.400392</v>
      </c>
      <c r="E791">
        <v>20746.240236000001</v>
      </c>
      <c r="F791">
        <v>20746.240236000001</v>
      </c>
      <c r="G791">
        <v>57700</v>
      </c>
    </row>
    <row r="792" spans="1:7" x14ac:dyDescent="0.25">
      <c r="A792" s="1">
        <v>40988</v>
      </c>
      <c r="B792">
        <v>21227.519531999998</v>
      </c>
      <c r="C792">
        <v>21381.119139999999</v>
      </c>
      <c r="D792">
        <v>19773.439451999999</v>
      </c>
      <c r="E792">
        <v>19783.679688</v>
      </c>
      <c r="F792">
        <v>19783.679688</v>
      </c>
      <c r="G792">
        <v>48600</v>
      </c>
    </row>
    <row r="793" spans="1:7" x14ac:dyDescent="0.25">
      <c r="A793" s="1">
        <v>40989</v>
      </c>
      <c r="B793">
        <v>19384.320312</v>
      </c>
      <c r="C793">
        <v>19660.800780000001</v>
      </c>
      <c r="D793">
        <v>18575.359376</v>
      </c>
      <c r="E793">
        <v>18800.640624</v>
      </c>
      <c r="F793">
        <v>18800.640624</v>
      </c>
      <c r="G793">
        <v>55225</v>
      </c>
    </row>
    <row r="794" spans="1:7" x14ac:dyDescent="0.25">
      <c r="A794" s="1">
        <v>40990</v>
      </c>
      <c r="B794">
        <v>19650.560548000001</v>
      </c>
      <c r="C794">
        <v>19978.240236000001</v>
      </c>
      <c r="D794">
        <v>18790.400392</v>
      </c>
      <c r="E794">
        <v>19025.91992</v>
      </c>
      <c r="F794">
        <v>19025.91992</v>
      </c>
      <c r="G794">
        <v>59900</v>
      </c>
    </row>
    <row r="795" spans="1:7" x14ac:dyDescent="0.25">
      <c r="A795" s="1">
        <v>40991</v>
      </c>
      <c r="B795">
        <v>18892.800780000001</v>
      </c>
      <c r="C795">
        <v>19220.480468000002</v>
      </c>
      <c r="D795">
        <v>17633.279296000001</v>
      </c>
      <c r="E795">
        <v>17715.199219999999</v>
      </c>
      <c r="F795">
        <v>17715.199219999999</v>
      </c>
      <c r="G795">
        <v>65950</v>
      </c>
    </row>
    <row r="796" spans="1:7" x14ac:dyDescent="0.25">
      <c r="A796" s="1">
        <v>40994</v>
      </c>
      <c r="B796">
        <v>17029.119139999999</v>
      </c>
      <c r="C796">
        <v>17049.599608</v>
      </c>
      <c r="D796">
        <v>15943.679688</v>
      </c>
      <c r="E796">
        <v>16046.08008</v>
      </c>
      <c r="F796">
        <v>16046.08008</v>
      </c>
      <c r="G796">
        <v>53950</v>
      </c>
    </row>
    <row r="797" spans="1:7" x14ac:dyDescent="0.25">
      <c r="A797" s="1">
        <v>40995</v>
      </c>
      <c r="B797">
        <v>16312.320312</v>
      </c>
      <c r="C797">
        <v>17664</v>
      </c>
      <c r="D797">
        <v>16220.160156</v>
      </c>
      <c r="E797">
        <v>17612.800780000001</v>
      </c>
      <c r="F797">
        <v>17612.800780000001</v>
      </c>
      <c r="G797">
        <v>46900</v>
      </c>
    </row>
    <row r="798" spans="1:7" x14ac:dyDescent="0.25">
      <c r="A798" s="1">
        <v>40996</v>
      </c>
      <c r="B798">
        <v>17602.560548000001</v>
      </c>
      <c r="C798">
        <v>19302.400392</v>
      </c>
      <c r="D798">
        <v>17315.839843999998</v>
      </c>
      <c r="E798">
        <v>17745.91992</v>
      </c>
      <c r="F798">
        <v>17745.91992</v>
      </c>
      <c r="G798">
        <v>72900</v>
      </c>
    </row>
    <row r="799" spans="1:7" x14ac:dyDescent="0.25">
      <c r="A799" s="1">
        <v>40997</v>
      </c>
      <c r="B799">
        <v>18851.839843999998</v>
      </c>
      <c r="C799">
        <v>18851.839843999998</v>
      </c>
      <c r="D799">
        <v>17479.679688</v>
      </c>
      <c r="E799">
        <v>17653.759763999999</v>
      </c>
      <c r="F799">
        <v>17653.759763999999</v>
      </c>
      <c r="G799">
        <v>54750</v>
      </c>
    </row>
    <row r="800" spans="1:7" x14ac:dyDescent="0.25">
      <c r="A800" s="1">
        <v>40998</v>
      </c>
      <c r="B800">
        <v>16936.960935999999</v>
      </c>
      <c r="C800">
        <v>17643.519531999998</v>
      </c>
      <c r="D800">
        <v>16896</v>
      </c>
      <c r="E800">
        <v>17182.720703999999</v>
      </c>
      <c r="F800">
        <v>17182.720703999999</v>
      </c>
      <c r="G800">
        <v>43175</v>
      </c>
    </row>
    <row r="801" spans="1:7" x14ac:dyDescent="0.25">
      <c r="A801" s="1">
        <v>41001</v>
      </c>
      <c r="B801">
        <v>17305.599608</v>
      </c>
      <c r="C801">
        <v>17387.519531999998</v>
      </c>
      <c r="D801">
        <v>16578.560548000001</v>
      </c>
      <c r="E801">
        <v>17192.960935999999</v>
      </c>
      <c r="F801">
        <v>17192.960935999999</v>
      </c>
      <c r="G801">
        <v>35075</v>
      </c>
    </row>
    <row r="802" spans="1:7" x14ac:dyDescent="0.25">
      <c r="A802" s="1">
        <v>41002</v>
      </c>
      <c r="B802">
        <v>17111.039064000001</v>
      </c>
      <c r="C802">
        <v>18012.160156000002</v>
      </c>
      <c r="D802">
        <v>16967.679688</v>
      </c>
      <c r="E802">
        <v>17510.400392</v>
      </c>
      <c r="F802">
        <v>17510.400392</v>
      </c>
      <c r="G802">
        <v>44125</v>
      </c>
    </row>
    <row r="803" spans="1:7" x14ac:dyDescent="0.25">
      <c r="A803" s="1">
        <v>41003</v>
      </c>
      <c r="B803">
        <v>18380.800780000001</v>
      </c>
      <c r="C803">
        <v>18790.400392</v>
      </c>
      <c r="D803">
        <v>17725.439451999999</v>
      </c>
      <c r="E803">
        <v>17899.519531999998</v>
      </c>
      <c r="F803">
        <v>17899.519531999998</v>
      </c>
      <c r="G803">
        <v>52125</v>
      </c>
    </row>
    <row r="804" spans="1:7" x14ac:dyDescent="0.25">
      <c r="A804" s="1">
        <v>41004</v>
      </c>
      <c r="B804">
        <v>18360.320312</v>
      </c>
      <c r="C804">
        <v>18432</v>
      </c>
      <c r="D804">
        <v>17807.359376</v>
      </c>
      <c r="E804">
        <v>18288.640624</v>
      </c>
      <c r="F804">
        <v>18288.640624</v>
      </c>
      <c r="G804">
        <v>38225</v>
      </c>
    </row>
    <row r="805" spans="1:7" x14ac:dyDescent="0.25">
      <c r="A805" s="1">
        <v>41008</v>
      </c>
      <c r="B805">
        <v>19384.320312</v>
      </c>
      <c r="C805">
        <v>19456</v>
      </c>
      <c r="D805">
        <v>18688</v>
      </c>
      <c r="E805">
        <v>19435.519531999998</v>
      </c>
      <c r="F805">
        <v>19435.519531999998</v>
      </c>
      <c r="G805">
        <v>39750</v>
      </c>
    </row>
    <row r="806" spans="1:7" x14ac:dyDescent="0.25">
      <c r="A806" s="1">
        <v>41009</v>
      </c>
      <c r="B806">
        <v>19537.91992</v>
      </c>
      <c r="C806">
        <v>21043.199219999999</v>
      </c>
      <c r="D806">
        <v>19261.439451999999</v>
      </c>
      <c r="E806">
        <v>20992</v>
      </c>
      <c r="F806">
        <v>20992</v>
      </c>
      <c r="G806">
        <v>75275</v>
      </c>
    </row>
    <row r="807" spans="1:7" x14ac:dyDescent="0.25">
      <c r="A807" s="1">
        <v>41010</v>
      </c>
      <c r="B807">
        <v>19957.759763999999</v>
      </c>
      <c r="C807">
        <v>20623.359376</v>
      </c>
      <c r="D807">
        <v>19712</v>
      </c>
      <c r="E807">
        <v>20520.960935999999</v>
      </c>
      <c r="F807">
        <v>20520.960935999999</v>
      </c>
      <c r="G807">
        <v>47500</v>
      </c>
    </row>
    <row r="808" spans="1:7" x14ac:dyDescent="0.25">
      <c r="A808" s="1">
        <v>41011</v>
      </c>
      <c r="B808">
        <v>20224</v>
      </c>
      <c r="C808">
        <v>20336.640624</v>
      </c>
      <c r="D808">
        <v>18636.800780000001</v>
      </c>
      <c r="E808">
        <v>18749.439451999999</v>
      </c>
      <c r="F808">
        <v>18749.439451999999</v>
      </c>
      <c r="G808">
        <v>52650</v>
      </c>
    </row>
    <row r="809" spans="1:7" x14ac:dyDescent="0.25">
      <c r="A809" s="1">
        <v>41012</v>
      </c>
      <c r="B809">
        <v>18677.759763999999</v>
      </c>
      <c r="C809">
        <v>19783.679688</v>
      </c>
      <c r="D809">
        <v>18657.279296000001</v>
      </c>
      <c r="E809">
        <v>19752.960935999999</v>
      </c>
      <c r="F809">
        <v>19752.960935999999</v>
      </c>
      <c r="G809">
        <v>53025</v>
      </c>
    </row>
    <row r="810" spans="1:7" x14ac:dyDescent="0.25">
      <c r="A810" s="1">
        <v>41015</v>
      </c>
      <c r="B810">
        <v>19046.400392</v>
      </c>
      <c r="C810">
        <v>20101.119139999999</v>
      </c>
      <c r="D810">
        <v>18851.839843999998</v>
      </c>
      <c r="E810">
        <v>19445.759763999999</v>
      </c>
      <c r="F810">
        <v>19445.759763999999</v>
      </c>
      <c r="G810">
        <v>49725</v>
      </c>
    </row>
    <row r="811" spans="1:7" x14ac:dyDescent="0.25">
      <c r="A811" s="1">
        <v>41016</v>
      </c>
      <c r="B811">
        <v>18759.679688</v>
      </c>
      <c r="C811">
        <v>18841.599608</v>
      </c>
      <c r="D811">
        <v>18145.279296000001</v>
      </c>
      <c r="E811">
        <v>18421.759763999999</v>
      </c>
      <c r="F811">
        <v>18421.759763999999</v>
      </c>
      <c r="G811">
        <v>45075</v>
      </c>
    </row>
    <row r="812" spans="1:7" x14ac:dyDescent="0.25">
      <c r="A812" s="1">
        <v>41017</v>
      </c>
      <c r="B812">
        <v>18585.599608</v>
      </c>
      <c r="C812">
        <v>18892.800780000001</v>
      </c>
      <c r="D812">
        <v>18165.759763999999</v>
      </c>
      <c r="E812">
        <v>18688</v>
      </c>
      <c r="F812">
        <v>18688</v>
      </c>
      <c r="G812">
        <v>42550</v>
      </c>
    </row>
    <row r="813" spans="1:7" x14ac:dyDescent="0.25">
      <c r="A813" s="1">
        <v>41018</v>
      </c>
      <c r="B813">
        <v>18616.320312</v>
      </c>
      <c r="C813">
        <v>19333.119139999999</v>
      </c>
      <c r="D813">
        <v>18196.480468000002</v>
      </c>
      <c r="E813">
        <v>18821.119139999999</v>
      </c>
      <c r="F813">
        <v>18821.119139999999</v>
      </c>
      <c r="G813">
        <v>49275</v>
      </c>
    </row>
    <row r="814" spans="1:7" x14ac:dyDescent="0.25">
      <c r="A814" s="1">
        <v>41019</v>
      </c>
      <c r="B814">
        <v>18401.279296000001</v>
      </c>
      <c r="C814">
        <v>18432</v>
      </c>
      <c r="D814">
        <v>17991.679688</v>
      </c>
      <c r="E814">
        <v>18196.480468000002</v>
      </c>
      <c r="F814">
        <v>18196.480468000002</v>
      </c>
      <c r="G814">
        <v>40350</v>
      </c>
    </row>
    <row r="815" spans="1:7" x14ac:dyDescent="0.25">
      <c r="A815" s="1">
        <v>41022</v>
      </c>
      <c r="B815">
        <v>19118.08008</v>
      </c>
      <c r="C815">
        <v>19486.720703999999</v>
      </c>
      <c r="D815">
        <v>18677.759763999999</v>
      </c>
      <c r="E815">
        <v>18800.640624</v>
      </c>
      <c r="F815">
        <v>18800.640624</v>
      </c>
      <c r="G815">
        <v>44700</v>
      </c>
    </row>
    <row r="816" spans="1:7" x14ac:dyDescent="0.25">
      <c r="A816" s="1">
        <v>41023</v>
      </c>
      <c r="B816">
        <v>18698.240236000001</v>
      </c>
      <c r="C816">
        <v>18821.119139999999</v>
      </c>
      <c r="D816">
        <v>18339.839843999998</v>
      </c>
      <c r="E816">
        <v>18339.839843999998</v>
      </c>
      <c r="F816">
        <v>18339.839843999998</v>
      </c>
      <c r="G816">
        <v>28675</v>
      </c>
    </row>
    <row r="817" spans="1:7" x14ac:dyDescent="0.25">
      <c r="A817" s="1">
        <v>41024</v>
      </c>
      <c r="B817">
        <v>17612.800780000001</v>
      </c>
      <c r="C817">
        <v>17684.480468000002</v>
      </c>
      <c r="D817">
        <v>17172.480468000002</v>
      </c>
      <c r="E817">
        <v>17223.679688</v>
      </c>
      <c r="F817">
        <v>17223.679688</v>
      </c>
      <c r="G817">
        <v>42950</v>
      </c>
    </row>
    <row r="818" spans="1:7" x14ac:dyDescent="0.25">
      <c r="A818" s="1">
        <v>41025</v>
      </c>
      <c r="B818">
        <v>17254.400392</v>
      </c>
      <c r="C818">
        <v>17346.560548000001</v>
      </c>
      <c r="D818">
        <v>16465.91992</v>
      </c>
      <c r="E818">
        <v>16619.519531999998</v>
      </c>
      <c r="F818">
        <v>16619.519531999998</v>
      </c>
      <c r="G818">
        <v>39025</v>
      </c>
    </row>
    <row r="819" spans="1:7" x14ac:dyDescent="0.25">
      <c r="A819" s="1">
        <v>41026</v>
      </c>
      <c r="B819">
        <v>16568.320312</v>
      </c>
      <c r="C819">
        <v>16916.480468000002</v>
      </c>
      <c r="D819">
        <v>16435.199219999999</v>
      </c>
      <c r="E819">
        <v>16578.560548000001</v>
      </c>
      <c r="F819">
        <v>16578.560548000001</v>
      </c>
      <c r="G819">
        <v>37850</v>
      </c>
    </row>
    <row r="820" spans="1:7" x14ac:dyDescent="0.25">
      <c r="A820" s="1">
        <v>41029</v>
      </c>
      <c r="B820">
        <v>16793.599608</v>
      </c>
      <c r="C820">
        <v>17059.839843999998</v>
      </c>
      <c r="D820">
        <v>16670.720703999999</v>
      </c>
      <c r="E820">
        <v>16947.199219999999</v>
      </c>
      <c r="F820">
        <v>16947.199219999999</v>
      </c>
      <c r="G820">
        <v>28425</v>
      </c>
    </row>
    <row r="821" spans="1:7" x14ac:dyDescent="0.25">
      <c r="A821" s="1">
        <v>41030</v>
      </c>
      <c r="B821">
        <v>16906.240236000001</v>
      </c>
      <c r="C821">
        <v>16967.679688</v>
      </c>
      <c r="D821">
        <v>16209.91992</v>
      </c>
      <c r="E821">
        <v>16394.240236000001</v>
      </c>
      <c r="F821">
        <v>16394.240236000001</v>
      </c>
      <c r="G821">
        <v>32100</v>
      </c>
    </row>
    <row r="822" spans="1:7" x14ac:dyDescent="0.25">
      <c r="A822" s="1">
        <v>41031</v>
      </c>
      <c r="B822">
        <v>16783.359376</v>
      </c>
      <c r="C822">
        <v>16957.439451999999</v>
      </c>
      <c r="D822">
        <v>16404.480468000002</v>
      </c>
      <c r="E822">
        <v>16578.560548000001</v>
      </c>
      <c r="F822">
        <v>16578.560548000001</v>
      </c>
      <c r="G822">
        <v>29150</v>
      </c>
    </row>
    <row r="823" spans="1:7" x14ac:dyDescent="0.25">
      <c r="A823" s="1">
        <v>41032</v>
      </c>
      <c r="B823">
        <v>16435.199219999999</v>
      </c>
      <c r="C823">
        <v>17152</v>
      </c>
      <c r="D823">
        <v>16322.559572</v>
      </c>
      <c r="E823">
        <v>16936.960935999999</v>
      </c>
      <c r="F823">
        <v>16936.960935999999</v>
      </c>
      <c r="G823">
        <v>36600</v>
      </c>
    </row>
    <row r="824" spans="1:7" x14ac:dyDescent="0.25">
      <c r="A824" s="1">
        <v>41033</v>
      </c>
      <c r="B824">
        <v>17100.800780000001</v>
      </c>
      <c r="C824">
        <v>17920</v>
      </c>
      <c r="D824">
        <v>17039.359376</v>
      </c>
      <c r="E824">
        <v>17643.519531999998</v>
      </c>
      <c r="F824">
        <v>17643.519531999998</v>
      </c>
      <c r="G824">
        <v>44900</v>
      </c>
    </row>
    <row r="825" spans="1:7" x14ac:dyDescent="0.25">
      <c r="A825" s="1">
        <v>41036</v>
      </c>
      <c r="B825">
        <v>18073.599608</v>
      </c>
      <c r="C825">
        <v>18124.800780000001</v>
      </c>
      <c r="D825">
        <v>17172.480468000002</v>
      </c>
      <c r="E825">
        <v>17367.039064000001</v>
      </c>
      <c r="F825">
        <v>17367.039064000001</v>
      </c>
      <c r="G825">
        <v>35575</v>
      </c>
    </row>
    <row r="826" spans="1:7" x14ac:dyDescent="0.25">
      <c r="A826" s="1">
        <v>41037</v>
      </c>
      <c r="B826">
        <v>17725.439451999999</v>
      </c>
      <c r="C826">
        <v>18636.800780000001</v>
      </c>
      <c r="D826">
        <v>17428.480468000002</v>
      </c>
      <c r="E826">
        <v>17530.880860000001</v>
      </c>
      <c r="F826">
        <v>17530.880860000001</v>
      </c>
      <c r="G826">
        <v>58875</v>
      </c>
    </row>
    <row r="827" spans="1:7" x14ac:dyDescent="0.25">
      <c r="A827" s="1">
        <v>41038</v>
      </c>
      <c r="B827">
        <v>18391.039064000001</v>
      </c>
      <c r="C827">
        <v>18739.199219999999</v>
      </c>
      <c r="D827">
        <v>17623.039064000001</v>
      </c>
      <c r="E827">
        <v>18176</v>
      </c>
      <c r="F827">
        <v>18176</v>
      </c>
      <c r="G827">
        <v>58725</v>
      </c>
    </row>
    <row r="828" spans="1:7" x14ac:dyDescent="0.25">
      <c r="A828" s="1">
        <v>41039</v>
      </c>
      <c r="B828">
        <v>17653.759763999999</v>
      </c>
      <c r="C828">
        <v>17899.519531999998</v>
      </c>
      <c r="D828">
        <v>17397.759763999999</v>
      </c>
      <c r="E828">
        <v>17623.039064000001</v>
      </c>
      <c r="F828">
        <v>17623.039064000001</v>
      </c>
      <c r="G828">
        <v>37700</v>
      </c>
    </row>
    <row r="829" spans="1:7" x14ac:dyDescent="0.25">
      <c r="A829" s="1">
        <v>41040</v>
      </c>
      <c r="B829">
        <v>18083.839843999998</v>
      </c>
      <c r="C829">
        <v>18114.560548000001</v>
      </c>
      <c r="D829">
        <v>17315.839843999998</v>
      </c>
      <c r="E829">
        <v>17899.519531999998</v>
      </c>
      <c r="F829">
        <v>17899.519531999998</v>
      </c>
      <c r="G829">
        <v>35025</v>
      </c>
    </row>
    <row r="830" spans="1:7" x14ac:dyDescent="0.25">
      <c r="A830" s="1">
        <v>41043</v>
      </c>
      <c r="B830">
        <v>18657.279296000001</v>
      </c>
      <c r="C830">
        <v>18944</v>
      </c>
      <c r="D830">
        <v>18391.039064000001</v>
      </c>
      <c r="E830">
        <v>18892.800780000001</v>
      </c>
      <c r="F830">
        <v>18892.800780000001</v>
      </c>
      <c r="G830">
        <v>51025</v>
      </c>
    </row>
    <row r="831" spans="1:7" x14ac:dyDescent="0.25">
      <c r="A831" s="1">
        <v>41044</v>
      </c>
      <c r="B831">
        <v>18974.720703999999</v>
      </c>
      <c r="C831">
        <v>19937.279296000001</v>
      </c>
      <c r="D831">
        <v>18616.320312</v>
      </c>
      <c r="E831">
        <v>19896.320312</v>
      </c>
      <c r="F831">
        <v>19896.320312</v>
      </c>
      <c r="G831">
        <v>56075</v>
      </c>
    </row>
    <row r="832" spans="1:7" x14ac:dyDescent="0.25">
      <c r="A832" s="1">
        <v>41045</v>
      </c>
      <c r="B832">
        <v>19558.400392</v>
      </c>
      <c r="C832">
        <v>20633.599608</v>
      </c>
      <c r="D832">
        <v>19230.720703999999</v>
      </c>
      <c r="E832">
        <v>20551.679688</v>
      </c>
      <c r="F832">
        <v>20551.679688</v>
      </c>
      <c r="G832">
        <v>58250</v>
      </c>
    </row>
    <row r="833" spans="1:7" x14ac:dyDescent="0.25">
      <c r="A833" s="1">
        <v>41046</v>
      </c>
      <c r="B833">
        <v>20398.08008</v>
      </c>
      <c r="C833">
        <v>21544.960935999999</v>
      </c>
      <c r="D833">
        <v>20131.839843999998</v>
      </c>
      <c r="E833">
        <v>21504</v>
      </c>
      <c r="F833">
        <v>21504</v>
      </c>
      <c r="G833">
        <v>74450</v>
      </c>
    </row>
    <row r="834" spans="1:7" x14ac:dyDescent="0.25">
      <c r="A834" s="1">
        <v>41047</v>
      </c>
      <c r="B834">
        <v>21381.119139999999</v>
      </c>
      <c r="C834">
        <v>23336.960935999999</v>
      </c>
      <c r="D834">
        <v>21227.519531999998</v>
      </c>
      <c r="E834">
        <v>22896.640624</v>
      </c>
      <c r="F834">
        <v>22896.640624</v>
      </c>
      <c r="G834">
        <v>87725</v>
      </c>
    </row>
    <row r="835" spans="1:7" x14ac:dyDescent="0.25">
      <c r="A835" s="1">
        <v>41050</v>
      </c>
      <c r="B835">
        <v>22804.480468000002</v>
      </c>
      <c r="C835">
        <v>23121.91992</v>
      </c>
      <c r="D835">
        <v>20367.359376</v>
      </c>
      <c r="E835">
        <v>20377.599608</v>
      </c>
      <c r="F835">
        <v>20377.599608</v>
      </c>
      <c r="G835">
        <v>72950</v>
      </c>
    </row>
    <row r="836" spans="1:7" x14ac:dyDescent="0.25">
      <c r="A836" s="1">
        <v>41051</v>
      </c>
      <c r="B836">
        <v>20152.320312</v>
      </c>
      <c r="C836">
        <v>21780.480468000002</v>
      </c>
      <c r="D836">
        <v>19220.480468000002</v>
      </c>
      <c r="E836">
        <v>21104.640624</v>
      </c>
      <c r="F836">
        <v>21104.640624</v>
      </c>
      <c r="G836">
        <v>52200</v>
      </c>
    </row>
    <row r="837" spans="1:7" x14ac:dyDescent="0.25">
      <c r="A837" s="1">
        <v>41052</v>
      </c>
      <c r="B837">
        <v>21667.839843999998</v>
      </c>
      <c r="C837">
        <v>22323.199219999999</v>
      </c>
      <c r="D837">
        <v>20520.960935999999</v>
      </c>
      <c r="E837">
        <v>20756.480468000002</v>
      </c>
      <c r="F837">
        <v>20756.480468000002</v>
      </c>
      <c r="G837">
        <v>88825</v>
      </c>
    </row>
    <row r="838" spans="1:7" x14ac:dyDescent="0.25">
      <c r="A838" s="1">
        <v>41053</v>
      </c>
      <c r="B838">
        <v>20613.119139999999</v>
      </c>
      <c r="C838">
        <v>21708.800780000001</v>
      </c>
      <c r="D838">
        <v>20469.759763999999</v>
      </c>
      <c r="E838">
        <v>20910.08008</v>
      </c>
      <c r="F838">
        <v>20910.08008</v>
      </c>
      <c r="G838">
        <v>56500</v>
      </c>
    </row>
    <row r="839" spans="1:7" x14ac:dyDescent="0.25">
      <c r="A839" s="1">
        <v>41054</v>
      </c>
      <c r="B839">
        <v>20889.599608</v>
      </c>
      <c r="C839">
        <v>21022.720703999999</v>
      </c>
      <c r="D839">
        <v>20582.400392</v>
      </c>
      <c r="E839">
        <v>20695.039064000001</v>
      </c>
      <c r="F839">
        <v>20695.039064000001</v>
      </c>
      <c r="G839">
        <v>34975</v>
      </c>
    </row>
    <row r="840" spans="1:7" x14ac:dyDescent="0.25">
      <c r="A840" s="1">
        <v>41058</v>
      </c>
      <c r="B840">
        <v>20080.640624</v>
      </c>
      <c r="C840">
        <v>20480</v>
      </c>
      <c r="D840">
        <v>19630.08008</v>
      </c>
      <c r="E840">
        <v>19681.279296000001</v>
      </c>
      <c r="F840">
        <v>19681.279296000001</v>
      </c>
      <c r="G840">
        <v>42625</v>
      </c>
    </row>
    <row r="841" spans="1:7" x14ac:dyDescent="0.25">
      <c r="A841" s="1">
        <v>41059</v>
      </c>
      <c r="B841">
        <v>20234.240236000001</v>
      </c>
      <c r="C841">
        <v>21053.439451999999</v>
      </c>
      <c r="D841">
        <v>20234.240236000001</v>
      </c>
      <c r="E841">
        <v>21043.199219999999</v>
      </c>
      <c r="F841">
        <v>21043.199219999999</v>
      </c>
      <c r="G841">
        <v>50775</v>
      </c>
    </row>
    <row r="842" spans="1:7" x14ac:dyDescent="0.25">
      <c r="A842" s="1">
        <v>41060</v>
      </c>
      <c r="B842">
        <v>21217.279296000001</v>
      </c>
      <c r="C842">
        <v>22302.720703999999</v>
      </c>
      <c r="D842">
        <v>20592.640624</v>
      </c>
      <c r="E842">
        <v>21319.679688</v>
      </c>
      <c r="F842">
        <v>21319.679688</v>
      </c>
      <c r="G842">
        <v>62225</v>
      </c>
    </row>
    <row r="843" spans="1:7" x14ac:dyDescent="0.25">
      <c r="A843" s="1">
        <v>41061</v>
      </c>
      <c r="B843">
        <v>22927.359376</v>
      </c>
      <c r="C843">
        <v>23193.599608</v>
      </c>
      <c r="D843">
        <v>22292.480468000002</v>
      </c>
      <c r="E843">
        <v>23121.91992</v>
      </c>
      <c r="F843">
        <v>23121.91992</v>
      </c>
      <c r="G843">
        <v>74450</v>
      </c>
    </row>
    <row r="844" spans="1:7" x14ac:dyDescent="0.25">
      <c r="A844" s="1">
        <v>41064</v>
      </c>
      <c r="B844">
        <v>22650.880860000001</v>
      </c>
      <c r="C844">
        <v>23429.119139999999</v>
      </c>
      <c r="D844">
        <v>22118.400392</v>
      </c>
      <c r="E844">
        <v>22190.08008</v>
      </c>
      <c r="F844">
        <v>22190.08008</v>
      </c>
      <c r="G844">
        <v>58525</v>
      </c>
    </row>
    <row r="845" spans="1:7" x14ac:dyDescent="0.25">
      <c r="A845" s="1">
        <v>41065</v>
      </c>
      <c r="B845">
        <v>22405.119139999999</v>
      </c>
      <c r="C845">
        <v>22435.839843999998</v>
      </c>
      <c r="D845">
        <v>21524.480468000002</v>
      </c>
      <c r="E845">
        <v>21678.08008</v>
      </c>
      <c r="F845">
        <v>21678.08008</v>
      </c>
      <c r="G845">
        <v>45750</v>
      </c>
    </row>
    <row r="846" spans="1:7" x14ac:dyDescent="0.25">
      <c r="A846" s="1">
        <v>41066</v>
      </c>
      <c r="B846">
        <v>21022.720703999999</v>
      </c>
      <c r="C846">
        <v>21196.800780000001</v>
      </c>
      <c r="D846">
        <v>20111.359376</v>
      </c>
      <c r="E846">
        <v>20121.599608</v>
      </c>
      <c r="F846">
        <v>20121.599608</v>
      </c>
      <c r="G846">
        <v>46325</v>
      </c>
    </row>
    <row r="847" spans="1:7" x14ac:dyDescent="0.25">
      <c r="A847" s="1">
        <v>41067</v>
      </c>
      <c r="B847">
        <v>19230.720703999999</v>
      </c>
      <c r="C847">
        <v>20060.160156000002</v>
      </c>
      <c r="D847">
        <v>19107.839843999998</v>
      </c>
      <c r="E847">
        <v>19927.039064000001</v>
      </c>
      <c r="F847">
        <v>19927.039064000001</v>
      </c>
      <c r="G847">
        <v>57850</v>
      </c>
    </row>
    <row r="848" spans="1:7" x14ac:dyDescent="0.25">
      <c r="A848" s="1">
        <v>41068</v>
      </c>
      <c r="B848">
        <v>20039.679688</v>
      </c>
      <c r="C848">
        <v>20152.320312</v>
      </c>
      <c r="D848">
        <v>18841.599608</v>
      </c>
      <c r="E848">
        <v>18841.599608</v>
      </c>
      <c r="F848">
        <v>18841.599608</v>
      </c>
      <c r="G848">
        <v>44000</v>
      </c>
    </row>
    <row r="849" spans="1:7" x14ac:dyDescent="0.25">
      <c r="A849" s="1">
        <v>41071</v>
      </c>
      <c r="B849">
        <v>18176</v>
      </c>
      <c r="C849">
        <v>20490.240236000001</v>
      </c>
      <c r="D849">
        <v>18042.880860000001</v>
      </c>
      <c r="E849">
        <v>20428.800780000001</v>
      </c>
      <c r="F849">
        <v>20428.800780000001</v>
      </c>
      <c r="G849">
        <v>58350</v>
      </c>
    </row>
    <row r="850" spans="1:7" x14ac:dyDescent="0.25">
      <c r="A850" s="1">
        <v>41072</v>
      </c>
      <c r="B850">
        <v>20275.199219999999</v>
      </c>
      <c r="C850">
        <v>20981.759763999999</v>
      </c>
      <c r="D850">
        <v>19947.519531999998</v>
      </c>
      <c r="E850">
        <v>20070.400392</v>
      </c>
      <c r="F850">
        <v>20070.400392</v>
      </c>
      <c r="G850">
        <v>61100</v>
      </c>
    </row>
    <row r="851" spans="1:7" x14ac:dyDescent="0.25">
      <c r="A851" s="1">
        <v>41073</v>
      </c>
      <c r="B851">
        <v>20561.91992</v>
      </c>
      <c r="C851">
        <v>21432.320312</v>
      </c>
      <c r="D851">
        <v>19988.480468000002</v>
      </c>
      <c r="E851">
        <v>21104.640624</v>
      </c>
      <c r="F851">
        <v>21104.640624</v>
      </c>
      <c r="G851">
        <v>54225</v>
      </c>
    </row>
    <row r="852" spans="1:7" x14ac:dyDescent="0.25">
      <c r="A852" s="1">
        <v>41074</v>
      </c>
      <c r="B852">
        <v>20930.560548000001</v>
      </c>
      <c r="C852">
        <v>21258.240236000001</v>
      </c>
      <c r="D852">
        <v>19763.199219999999</v>
      </c>
      <c r="E852">
        <v>19793.91992</v>
      </c>
      <c r="F852">
        <v>19793.91992</v>
      </c>
      <c r="G852">
        <v>60425</v>
      </c>
    </row>
    <row r="853" spans="1:7" x14ac:dyDescent="0.25">
      <c r="A853" s="1">
        <v>41075</v>
      </c>
      <c r="B853">
        <v>19599.359376</v>
      </c>
      <c r="C853">
        <v>19886.08008</v>
      </c>
      <c r="D853">
        <v>18595.839843999998</v>
      </c>
      <c r="E853">
        <v>18933.759763999999</v>
      </c>
      <c r="F853">
        <v>18933.759763999999</v>
      </c>
      <c r="G853">
        <v>47050</v>
      </c>
    </row>
    <row r="854" spans="1:7" x14ac:dyDescent="0.25">
      <c r="A854" s="1">
        <v>41078</v>
      </c>
      <c r="B854">
        <v>18831.359376</v>
      </c>
      <c r="C854">
        <v>19005.439451999999</v>
      </c>
      <c r="D854">
        <v>17326.08008</v>
      </c>
      <c r="E854">
        <v>17377.279296000001</v>
      </c>
      <c r="F854">
        <v>17377.279296000001</v>
      </c>
      <c r="G854">
        <v>63550</v>
      </c>
    </row>
    <row r="855" spans="1:7" x14ac:dyDescent="0.25">
      <c r="A855" s="1">
        <v>41079</v>
      </c>
      <c r="B855">
        <v>16762.880860000001</v>
      </c>
      <c r="C855">
        <v>17285.119139999999</v>
      </c>
      <c r="D855">
        <v>16660.480468000002</v>
      </c>
      <c r="E855">
        <v>17029.119139999999</v>
      </c>
      <c r="F855">
        <v>17029.119139999999</v>
      </c>
      <c r="G855">
        <v>49750</v>
      </c>
    </row>
    <row r="856" spans="1:7" x14ac:dyDescent="0.25">
      <c r="A856" s="1">
        <v>41080</v>
      </c>
      <c r="B856">
        <v>16998.400392</v>
      </c>
      <c r="C856">
        <v>17664</v>
      </c>
      <c r="D856">
        <v>16291.839844</v>
      </c>
      <c r="E856">
        <v>16312.320312</v>
      </c>
      <c r="F856">
        <v>16312.320312</v>
      </c>
      <c r="G856">
        <v>66600</v>
      </c>
    </row>
    <row r="857" spans="1:7" x14ac:dyDescent="0.25">
      <c r="A857" s="1">
        <v>41081</v>
      </c>
      <c r="B857">
        <v>16312.320312</v>
      </c>
      <c r="C857">
        <v>18135.039064000001</v>
      </c>
      <c r="D857">
        <v>16138.240236</v>
      </c>
      <c r="E857">
        <v>18124.800780000001</v>
      </c>
      <c r="F857">
        <v>18124.800780000001</v>
      </c>
      <c r="G857">
        <v>64925</v>
      </c>
    </row>
    <row r="858" spans="1:7" x14ac:dyDescent="0.25">
      <c r="A858" s="1">
        <v>41082</v>
      </c>
      <c r="B858">
        <v>17448.960935999999</v>
      </c>
      <c r="C858">
        <v>17766.400392</v>
      </c>
      <c r="D858">
        <v>16179.200196</v>
      </c>
      <c r="E858">
        <v>16271.360352</v>
      </c>
      <c r="F858">
        <v>16271.360352</v>
      </c>
      <c r="G858">
        <v>53975</v>
      </c>
    </row>
    <row r="859" spans="1:7" x14ac:dyDescent="0.25">
      <c r="A859" s="1">
        <v>41085</v>
      </c>
      <c r="B859">
        <v>17387.519531999998</v>
      </c>
      <c r="C859">
        <v>17797.119139999999</v>
      </c>
      <c r="D859">
        <v>17274.880860000001</v>
      </c>
      <c r="E859">
        <v>17551.359376</v>
      </c>
      <c r="F859">
        <v>17551.359376</v>
      </c>
      <c r="G859">
        <v>37300</v>
      </c>
    </row>
    <row r="860" spans="1:7" x14ac:dyDescent="0.25">
      <c r="A860" s="1">
        <v>41086</v>
      </c>
      <c r="B860">
        <v>17070.08008</v>
      </c>
      <c r="C860">
        <v>17766.400392</v>
      </c>
      <c r="D860">
        <v>16834.560548000001</v>
      </c>
      <c r="E860">
        <v>17070.08008</v>
      </c>
      <c r="F860">
        <v>17070.08008</v>
      </c>
      <c r="G860">
        <v>42075</v>
      </c>
    </row>
    <row r="861" spans="1:7" x14ac:dyDescent="0.25">
      <c r="A861" s="1">
        <v>41087</v>
      </c>
      <c r="B861">
        <v>16803.839843999998</v>
      </c>
      <c r="C861">
        <v>17244.160156000002</v>
      </c>
      <c r="D861">
        <v>16568.320312</v>
      </c>
      <c r="E861">
        <v>17213.439451999999</v>
      </c>
      <c r="F861">
        <v>17213.439451999999</v>
      </c>
      <c r="G861">
        <v>29450</v>
      </c>
    </row>
    <row r="862" spans="1:7" x14ac:dyDescent="0.25">
      <c r="A862" s="1">
        <v>41088</v>
      </c>
      <c r="B862">
        <v>17377.279296000001</v>
      </c>
      <c r="C862">
        <v>17715.199219999999</v>
      </c>
      <c r="D862">
        <v>16629.759763999999</v>
      </c>
      <c r="E862">
        <v>16650.240236000001</v>
      </c>
      <c r="F862">
        <v>16650.240236000001</v>
      </c>
      <c r="G862">
        <v>48825</v>
      </c>
    </row>
    <row r="863" spans="1:7" x14ac:dyDescent="0.25">
      <c r="A863" s="1">
        <v>41089</v>
      </c>
      <c r="B863">
        <v>15697.91992</v>
      </c>
      <c r="C863">
        <v>15953.91992</v>
      </c>
      <c r="D863">
        <v>15472.639648</v>
      </c>
      <c r="E863">
        <v>15575.04004</v>
      </c>
      <c r="F863">
        <v>15575.04004</v>
      </c>
      <c r="G863">
        <v>52775</v>
      </c>
    </row>
    <row r="864" spans="1:7" x14ac:dyDescent="0.25">
      <c r="A864" s="1">
        <v>41092</v>
      </c>
      <c r="B864">
        <v>15226.879884</v>
      </c>
      <c r="C864">
        <v>15431.679688</v>
      </c>
      <c r="D864">
        <v>14510.08008</v>
      </c>
      <c r="E864">
        <v>14561.280272</v>
      </c>
      <c r="F864">
        <v>14561.280272</v>
      </c>
      <c r="G864">
        <v>51000</v>
      </c>
    </row>
    <row r="865" spans="1:7" x14ac:dyDescent="0.25">
      <c r="A865" s="1">
        <v>41093</v>
      </c>
      <c r="B865">
        <v>14458.879884</v>
      </c>
      <c r="C865">
        <v>14489.599608</v>
      </c>
      <c r="D865">
        <v>14028.799804</v>
      </c>
      <c r="E865">
        <v>14233.599608</v>
      </c>
      <c r="F865">
        <v>14233.599608</v>
      </c>
      <c r="G865">
        <v>27175</v>
      </c>
    </row>
    <row r="866" spans="1:7" x14ac:dyDescent="0.25">
      <c r="A866" s="1">
        <v>41095</v>
      </c>
      <c r="B866">
        <v>14325.759764</v>
      </c>
      <c r="C866">
        <v>14909.440428</v>
      </c>
      <c r="D866">
        <v>14325.759764</v>
      </c>
      <c r="E866">
        <v>14745.599608</v>
      </c>
      <c r="F866">
        <v>14745.599608</v>
      </c>
      <c r="G866">
        <v>42375</v>
      </c>
    </row>
    <row r="867" spans="1:7" x14ac:dyDescent="0.25">
      <c r="A867" s="1">
        <v>41096</v>
      </c>
      <c r="B867">
        <v>15165.440428</v>
      </c>
      <c r="C867">
        <v>15185.91992</v>
      </c>
      <c r="D867">
        <v>14551.04004</v>
      </c>
      <c r="E867">
        <v>14602.240236</v>
      </c>
      <c r="F867">
        <v>14602.240236</v>
      </c>
      <c r="G867">
        <v>33800</v>
      </c>
    </row>
    <row r="868" spans="1:7" x14ac:dyDescent="0.25">
      <c r="A868" s="1">
        <v>41099</v>
      </c>
      <c r="B868">
        <v>14510.08008</v>
      </c>
      <c r="C868">
        <v>14848</v>
      </c>
      <c r="D868">
        <v>14315.519532</v>
      </c>
      <c r="E868">
        <v>14479.360352</v>
      </c>
      <c r="F868">
        <v>14479.360352</v>
      </c>
      <c r="G868">
        <v>27500</v>
      </c>
    </row>
    <row r="869" spans="1:7" x14ac:dyDescent="0.25">
      <c r="A869" s="1">
        <v>41100</v>
      </c>
      <c r="B869">
        <v>14243.839844</v>
      </c>
      <c r="C869">
        <v>15134.719728</v>
      </c>
      <c r="D869">
        <v>14028.799804</v>
      </c>
      <c r="E869">
        <v>14878.719728</v>
      </c>
      <c r="F869">
        <v>14878.719728</v>
      </c>
      <c r="G869">
        <v>44325</v>
      </c>
    </row>
    <row r="870" spans="1:7" x14ac:dyDescent="0.25">
      <c r="A870" s="1">
        <v>41101</v>
      </c>
      <c r="B870">
        <v>14837.759764</v>
      </c>
      <c r="C870">
        <v>15093.759764</v>
      </c>
      <c r="D870">
        <v>14243.839844</v>
      </c>
      <c r="E870">
        <v>14397.440428</v>
      </c>
      <c r="F870">
        <v>14397.440428</v>
      </c>
      <c r="G870">
        <v>38200</v>
      </c>
    </row>
    <row r="871" spans="1:7" x14ac:dyDescent="0.25">
      <c r="A871" s="1">
        <v>41102</v>
      </c>
      <c r="B871">
        <v>14725.120116</v>
      </c>
      <c r="C871">
        <v>15073.280272</v>
      </c>
      <c r="D871">
        <v>14172.160156</v>
      </c>
      <c r="E871">
        <v>14479.360352</v>
      </c>
      <c r="F871">
        <v>14479.360352</v>
      </c>
      <c r="G871">
        <v>42800</v>
      </c>
    </row>
    <row r="872" spans="1:7" x14ac:dyDescent="0.25">
      <c r="A872" s="1">
        <v>41103</v>
      </c>
      <c r="B872">
        <v>14305.280272</v>
      </c>
      <c r="C872">
        <v>14325.759764</v>
      </c>
      <c r="D872">
        <v>13660.160156</v>
      </c>
      <c r="E872">
        <v>13670.400392</v>
      </c>
      <c r="F872">
        <v>13670.400392</v>
      </c>
      <c r="G872">
        <v>43600</v>
      </c>
    </row>
    <row r="873" spans="1:7" x14ac:dyDescent="0.25">
      <c r="A873" s="1">
        <v>41106</v>
      </c>
      <c r="B873">
        <v>13639.679688</v>
      </c>
      <c r="C873">
        <v>13824</v>
      </c>
      <c r="D873">
        <v>13373.440428</v>
      </c>
      <c r="E873">
        <v>13496.320312</v>
      </c>
      <c r="F873">
        <v>13496.320312</v>
      </c>
      <c r="G873">
        <v>29200</v>
      </c>
    </row>
    <row r="874" spans="1:7" x14ac:dyDescent="0.25">
      <c r="A874" s="1">
        <v>41107</v>
      </c>
      <c r="B874">
        <v>13301.759764</v>
      </c>
      <c r="C874">
        <v>13690.879884</v>
      </c>
      <c r="D874">
        <v>12922.879884</v>
      </c>
      <c r="E874">
        <v>13004.799804</v>
      </c>
      <c r="F874">
        <v>13004.799804</v>
      </c>
      <c r="G874">
        <v>45600</v>
      </c>
    </row>
    <row r="875" spans="1:7" x14ac:dyDescent="0.25">
      <c r="A875" s="1">
        <v>41108</v>
      </c>
      <c r="B875">
        <v>13096.95996</v>
      </c>
      <c r="C875">
        <v>13250.559572</v>
      </c>
      <c r="D875">
        <v>12800</v>
      </c>
      <c r="E875">
        <v>13158.400392</v>
      </c>
      <c r="F875">
        <v>13158.400392</v>
      </c>
      <c r="G875">
        <v>34475</v>
      </c>
    </row>
    <row r="876" spans="1:7" x14ac:dyDescent="0.25">
      <c r="A876" s="1">
        <v>41109</v>
      </c>
      <c r="B876">
        <v>13086.719728</v>
      </c>
      <c r="C876">
        <v>13363.200196</v>
      </c>
      <c r="D876">
        <v>12851.200196</v>
      </c>
      <c r="E876">
        <v>12851.200196</v>
      </c>
      <c r="F876">
        <v>12851.200196</v>
      </c>
      <c r="G876">
        <v>31675</v>
      </c>
    </row>
    <row r="877" spans="1:7" x14ac:dyDescent="0.25">
      <c r="A877" s="1">
        <v>41110</v>
      </c>
      <c r="B877">
        <v>13250.559572</v>
      </c>
      <c r="C877">
        <v>13660.160156</v>
      </c>
      <c r="D877">
        <v>13056</v>
      </c>
      <c r="E877">
        <v>13516.799804</v>
      </c>
      <c r="F877">
        <v>13516.799804</v>
      </c>
      <c r="G877">
        <v>43250</v>
      </c>
    </row>
    <row r="878" spans="1:7" x14ac:dyDescent="0.25">
      <c r="A878" s="1">
        <v>41113</v>
      </c>
      <c r="B878">
        <v>14612.480468</v>
      </c>
      <c r="C878">
        <v>15073.280272</v>
      </c>
      <c r="D878">
        <v>14151.679688</v>
      </c>
      <c r="E878">
        <v>14397.440428</v>
      </c>
      <c r="F878">
        <v>14397.440428</v>
      </c>
      <c r="G878">
        <v>55650</v>
      </c>
    </row>
    <row r="879" spans="1:7" x14ac:dyDescent="0.25">
      <c r="A879" s="1">
        <v>41114</v>
      </c>
      <c r="B879">
        <v>14407.679688</v>
      </c>
      <c r="C879">
        <v>15452.160156</v>
      </c>
      <c r="D879">
        <v>14366.719728</v>
      </c>
      <c r="E879">
        <v>15011.839844</v>
      </c>
      <c r="F879">
        <v>15011.839844</v>
      </c>
      <c r="G879">
        <v>52325</v>
      </c>
    </row>
    <row r="880" spans="1:7" x14ac:dyDescent="0.25">
      <c r="A880" s="1">
        <v>41115</v>
      </c>
      <c r="B880">
        <v>14940.160156</v>
      </c>
      <c r="C880">
        <v>15462.400392</v>
      </c>
      <c r="D880">
        <v>14551.04004</v>
      </c>
      <c r="E880">
        <v>14796.799804</v>
      </c>
      <c r="F880">
        <v>14796.799804</v>
      </c>
      <c r="G880">
        <v>39800</v>
      </c>
    </row>
    <row r="881" spans="1:7" x14ac:dyDescent="0.25">
      <c r="A881" s="1">
        <v>41116</v>
      </c>
      <c r="B881">
        <v>13885.440428</v>
      </c>
      <c r="C881">
        <v>14202.879884</v>
      </c>
      <c r="D881">
        <v>13639.679688</v>
      </c>
      <c r="E881">
        <v>13670.400392</v>
      </c>
      <c r="F881">
        <v>13670.400392</v>
      </c>
      <c r="G881">
        <v>45000</v>
      </c>
    </row>
    <row r="882" spans="1:7" x14ac:dyDescent="0.25">
      <c r="A882" s="1">
        <v>41117</v>
      </c>
      <c r="B882">
        <v>13107.200196</v>
      </c>
      <c r="C882">
        <v>13475.839844</v>
      </c>
      <c r="D882">
        <v>13025.280272</v>
      </c>
      <c r="E882">
        <v>13301.759764</v>
      </c>
      <c r="F882">
        <v>13301.759764</v>
      </c>
      <c r="G882">
        <v>42050</v>
      </c>
    </row>
    <row r="883" spans="1:7" x14ac:dyDescent="0.25">
      <c r="A883" s="1">
        <v>41120</v>
      </c>
      <c r="B883">
        <v>13199.360352</v>
      </c>
      <c r="C883">
        <v>13619.200196</v>
      </c>
      <c r="D883">
        <v>13035.519532</v>
      </c>
      <c r="E883">
        <v>13578.240236</v>
      </c>
      <c r="F883">
        <v>13578.240236</v>
      </c>
      <c r="G883">
        <v>31625</v>
      </c>
    </row>
    <row r="884" spans="1:7" x14ac:dyDescent="0.25">
      <c r="A884" s="1">
        <v>41121</v>
      </c>
      <c r="B884">
        <v>13844.480468</v>
      </c>
      <c r="C884">
        <v>13998.08008</v>
      </c>
      <c r="D884">
        <v>13568</v>
      </c>
      <c r="E884">
        <v>13967.360352</v>
      </c>
      <c r="F884">
        <v>13967.360352</v>
      </c>
      <c r="G884">
        <v>28550</v>
      </c>
    </row>
    <row r="885" spans="1:7" x14ac:dyDescent="0.25">
      <c r="A885" s="1">
        <v>41122</v>
      </c>
      <c r="B885">
        <v>13701.120116</v>
      </c>
      <c r="C885">
        <v>13987.839844</v>
      </c>
      <c r="D885">
        <v>13486.08008</v>
      </c>
      <c r="E885">
        <v>13660.160156</v>
      </c>
      <c r="F885">
        <v>13660.160156</v>
      </c>
      <c r="G885">
        <v>41725</v>
      </c>
    </row>
    <row r="886" spans="1:7" x14ac:dyDescent="0.25">
      <c r="A886" s="1">
        <v>41123</v>
      </c>
      <c r="B886">
        <v>13987.839844</v>
      </c>
      <c r="C886">
        <v>14161.91992</v>
      </c>
      <c r="D886">
        <v>13342.719728</v>
      </c>
      <c r="E886">
        <v>13342.719728</v>
      </c>
      <c r="F886">
        <v>13342.719728</v>
      </c>
      <c r="G886">
        <v>49875</v>
      </c>
    </row>
    <row r="887" spans="1:7" x14ac:dyDescent="0.25">
      <c r="A887" s="1">
        <v>41124</v>
      </c>
      <c r="B887">
        <v>12840.95996</v>
      </c>
      <c r="C887">
        <v>12933.120116</v>
      </c>
      <c r="D887">
        <v>12431.360352</v>
      </c>
      <c r="E887">
        <v>12451.839844</v>
      </c>
      <c r="F887">
        <v>12451.839844</v>
      </c>
      <c r="G887">
        <v>42125</v>
      </c>
    </row>
    <row r="888" spans="1:7" x14ac:dyDescent="0.25">
      <c r="A888" s="1">
        <v>41127</v>
      </c>
      <c r="B888">
        <v>12267.519532</v>
      </c>
      <c r="C888">
        <v>12339.200196</v>
      </c>
      <c r="D888">
        <v>12001.280272</v>
      </c>
      <c r="E888">
        <v>12144.639648</v>
      </c>
      <c r="F888">
        <v>12144.639648</v>
      </c>
      <c r="G888">
        <v>29150</v>
      </c>
    </row>
    <row r="889" spans="1:7" x14ac:dyDescent="0.25">
      <c r="A889" s="1">
        <v>41128</v>
      </c>
      <c r="B889">
        <v>11970.559572</v>
      </c>
      <c r="C889">
        <v>12513.280272</v>
      </c>
      <c r="D889">
        <v>11888.639648</v>
      </c>
      <c r="E889">
        <v>12513.280272</v>
      </c>
      <c r="F889">
        <v>12513.280272</v>
      </c>
      <c r="G889">
        <v>28050</v>
      </c>
    </row>
    <row r="890" spans="1:7" x14ac:dyDescent="0.25">
      <c r="A890" s="1">
        <v>41129</v>
      </c>
      <c r="B890">
        <v>12441.599608</v>
      </c>
      <c r="C890">
        <v>12544</v>
      </c>
      <c r="D890">
        <v>11950.08008</v>
      </c>
      <c r="E890">
        <v>11991.04004</v>
      </c>
      <c r="F890">
        <v>11991.04004</v>
      </c>
      <c r="G890">
        <v>32125</v>
      </c>
    </row>
    <row r="891" spans="1:7" x14ac:dyDescent="0.25">
      <c r="A891" s="1">
        <v>41130</v>
      </c>
      <c r="B891">
        <v>12062.719728</v>
      </c>
      <c r="C891">
        <v>12247.04004</v>
      </c>
      <c r="D891">
        <v>11786.240236</v>
      </c>
      <c r="E891">
        <v>11909.120116</v>
      </c>
      <c r="F891">
        <v>11909.120116</v>
      </c>
      <c r="G891">
        <v>30325</v>
      </c>
    </row>
    <row r="892" spans="1:7" x14ac:dyDescent="0.25">
      <c r="A892" s="1">
        <v>41131</v>
      </c>
      <c r="B892">
        <v>12042.240236</v>
      </c>
      <c r="C892">
        <v>12124.160156</v>
      </c>
      <c r="D892">
        <v>11694.08008</v>
      </c>
      <c r="E892">
        <v>11694.08008</v>
      </c>
      <c r="F892">
        <v>11694.08008</v>
      </c>
      <c r="G892">
        <v>29450</v>
      </c>
    </row>
    <row r="893" spans="1:7" x14ac:dyDescent="0.25">
      <c r="A893" s="1">
        <v>41134</v>
      </c>
      <c r="B893">
        <v>11755.519532</v>
      </c>
      <c r="C893">
        <v>11786.240236</v>
      </c>
      <c r="D893">
        <v>11397.120116</v>
      </c>
      <c r="E893">
        <v>11397.120116</v>
      </c>
      <c r="F893">
        <v>11397.120116</v>
      </c>
      <c r="G893">
        <v>34150</v>
      </c>
    </row>
    <row r="894" spans="1:7" x14ac:dyDescent="0.25">
      <c r="A894" s="1">
        <v>41135</v>
      </c>
      <c r="B894">
        <v>11468.799804</v>
      </c>
      <c r="C894">
        <v>12052.480468</v>
      </c>
      <c r="D894">
        <v>11407.360352</v>
      </c>
      <c r="E894">
        <v>12032</v>
      </c>
      <c r="F894">
        <v>12032</v>
      </c>
      <c r="G894">
        <v>40650</v>
      </c>
    </row>
    <row r="895" spans="1:7" x14ac:dyDescent="0.25">
      <c r="A895" s="1">
        <v>41136</v>
      </c>
      <c r="B895">
        <v>12052.480468</v>
      </c>
      <c r="C895">
        <v>12113.91992</v>
      </c>
      <c r="D895">
        <v>11735.04004</v>
      </c>
      <c r="E895">
        <v>12032</v>
      </c>
      <c r="F895">
        <v>12032</v>
      </c>
      <c r="G895">
        <v>27500</v>
      </c>
    </row>
    <row r="896" spans="1:7" x14ac:dyDescent="0.25">
      <c r="A896" s="1">
        <v>41137</v>
      </c>
      <c r="B896">
        <v>11991.04004</v>
      </c>
      <c r="C896">
        <v>12206.08008</v>
      </c>
      <c r="D896">
        <v>11786.240236</v>
      </c>
      <c r="E896">
        <v>11786.240236</v>
      </c>
      <c r="F896">
        <v>11786.240236</v>
      </c>
      <c r="G896">
        <v>33875</v>
      </c>
    </row>
    <row r="897" spans="1:7" x14ac:dyDescent="0.25">
      <c r="A897" s="1">
        <v>41138</v>
      </c>
      <c r="B897">
        <v>11673.599608</v>
      </c>
      <c r="C897">
        <v>11837.440428</v>
      </c>
      <c r="D897">
        <v>11376.639648</v>
      </c>
      <c r="E897">
        <v>11468.799804</v>
      </c>
      <c r="F897">
        <v>11468.799804</v>
      </c>
      <c r="G897">
        <v>36500</v>
      </c>
    </row>
    <row r="898" spans="1:7" x14ac:dyDescent="0.25">
      <c r="A898" s="1">
        <v>41141</v>
      </c>
      <c r="B898">
        <v>11560.95996</v>
      </c>
      <c r="C898">
        <v>11776</v>
      </c>
      <c r="D898">
        <v>11438.08008</v>
      </c>
      <c r="E898">
        <v>11468.799804</v>
      </c>
      <c r="F898">
        <v>11468.799804</v>
      </c>
      <c r="G898">
        <v>36675</v>
      </c>
    </row>
    <row r="899" spans="1:7" x14ac:dyDescent="0.25">
      <c r="A899" s="1">
        <v>41142</v>
      </c>
      <c r="B899">
        <v>11315.200196</v>
      </c>
      <c r="C899">
        <v>11878.400392</v>
      </c>
      <c r="D899">
        <v>11284.480468</v>
      </c>
      <c r="E899">
        <v>11776</v>
      </c>
      <c r="F899">
        <v>11776</v>
      </c>
      <c r="G899">
        <v>46725</v>
      </c>
    </row>
    <row r="900" spans="1:7" x14ac:dyDescent="0.25">
      <c r="A900" s="1">
        <v>41143</v>
      </c>
      <c r="B900">
        <v>11991.04004</v>
      </c>
      <c r="C900">
        <v>12113.91992</v>
      </c>
      <c r="D900">
        <v>11724.799804</v>
      </c>
      <c r="E900">
        <v>11878.400392</v>
      </c>
      <c r="F900">
        <v>11878.400392</v>
      </c>
      <c r="G900">
        <v>48100</v>
      </c>
    </row>
    <row r="901" spans="1:7" x14ac:dyDescent="0.25">
      <c r="A901" s="1">
        <v>41144</v>
      </c>
      <c r="B901">
        <v>11919.360352</v>
      </c>
      <c r="C901">
        <v>12257.280272</v>
      </c>
      <c r="D901">
        <v>11888.639648</v>
      </c>
      <c r="E901">
        <v>12093.440428</v>
      </c>
      <c r="F901">
        <v>12093.440428</v>
      </c>
      <c r="G901">
        <v>39000</v>
      </c>
    </row>
    <row r="902" spans="1:7" x14ac:dyDescent="0.25">
      <c r="A902" s="1">
        <v>41145</v>
      </c>
      <c r="B902">
        <v>12247.04004</v>
      </c>
      <c r="C902">
        <v>12277.759764</v>
      </c>
      <c r="D902">
        <v>11520</v>
      </c>
      <c r="E902">
        <v>11601.91992</v>
      </c>
      <c r="F902">
        <v>11601.91992</v>
      </c>
      <c r="G902">
        <v>35750</v>
      </c>
    </row>
    <row r="903" spans="1:7" x14ac:dyDescent="0.25">
      <c r="A903" s="1">
        <v>41148</v>
      </c>
      <c r="B903">
        <v>11509.759764</v>
      </c>
      <c r="C903">
        <v>11735.04004</v>
      </c>
      <c r="D903">
        <v>11407.360352</v>
      </c>
      <c r="E903">
        <v>11714.559572</v>
      </c>
      <c r="F903">
        <v>11714.559572</v>
      </c>
      <c r="G903">
        <v>28200</v>
      </c>
    </row>
    <row r="904" spans="1:7" x14ac:dyDescent="0.25">
      <c r="A904" s="1">
        <v>41149</v>
      </c>
      <c r="B904">
        <v>11868.160156</v>
      </c>
      <c r="C904">
        <v>11950.08008</v>
      </c>
      <c r="D904">
        <v>11683.839844</v>
      </c>
      <c r="E904">
        <v>11919.360352</v>
      </c>
      <c r="F904">
        <v>11919.360352</v>
      </c>
      <c r="G904">
        <v>30350</v>
      </c>
    </row>
    <row r="905" spans="1:7" x14ac:dyDescent="0.25">
      <c r="A905" s="1">
        <v>41150</v>
      </c>
      <c r="B905">
        <v>11878.400392</v>
      </c>
      <c r="C905">
        <v>11970.559572</v>
      </c>
      <c r="D905">
        <v>11642.879884</v>
      </c>
      <c r="E905">
        <v>11939.839844</v>
      </c>
      <c r="F905">
        <v>11939.839844</v>
      </c>
      <c r="G905">
        <v>24825</v>
      </c>
    </row>
    <row r="906" spans="1:7" x14ac:dyDescent="0.25">
      <c r="A906" s="1">
        <v>41151</v>
      </c>
      <c r="B906">
        <v>12216.320312</v>
      </c>
      <c r="C906">
        <v>12328.95996</v>
      </c>
      <c r="D906">
        <v>12062.719728</v>
      </c>
      <c r="E906">
        <v>12206.08008</v>
      </c>
      <c r="F906">
        <v>12206.08008</v>
      </c>
      <c r="G906">
        <v>29900</v>
      </c>
    </row>
    <row r="907" spans="1:7" x14ac:dyDescent="0.25">
      <c r="A907" s="1">
        <v>41152</v>
      </c>
      <c r="B907">
        <v>11991.04004</v>
      </c>
      <c r="C907">
        <v>12267.519532</v>
      </c>
      <c r="D907">
        <v>11704.320312</v>
      </c>
      <c r="E907">
        <v>11786.240236</v>
      </c>
      <c r="F907">
        <v>11786.240236</v>
      </c>
      <c r="G907">
        <v>46350</v>
      </c>
    </row>
    <row r="908" spans="1:7" x14ac:dyDescent="0.25">
      <c r="A908" s="1">
        <v>41156</v>
      </c>
      <c r="B908">
        <v>11847.679688</v>
      </c>
      <c r="C908">
        <v>12052.480468</v>
      </c>
      <c r="D908">
        <v>11683.839844</v>
      </c>
      <c r="E908">
        <v>11704.320312</v>
      </c>
      <c r="F908">
        <v>11704.320312</v>
      </c>
      <c r="G908">
        <v>33350</v>
      </c>
    </row>
    <row r="909" spans="1:7" x14ac:dyDescent="0.25">
      <c r="A909" s="1">
        <v>41157</v>
      </c>
      <c r="B909">
        <v>11663.360352</v>
      </c>
      <c r="C909">
        <v>11714.559572</v>
      </c>
      <c r="D909">
        <v>11325.440428</v>
      </c>
      <c r="E909">
        <v>11386.879884</v>
      </c>
      <c r="F909">
        <v>11386.879884</v>
      </c>
      <c r="G909">
        <v>39850</v>
      </c>
    </row>
    <row r="910" spans="1:7" x14ac:dyDescent="0.25">
      <c r="A910" s="1">
        <v>41158</v>
      </c>
      <c r="B910">
        <v>11151.360352</v>
      </c>
      <c r="C910">
        <v>11151.360352</v>
      </c>
      <c r="D910">
        <v>10188.799804</v>
      </c>
      <c r="E910">
        <v>10219.519532</v>
      </c>
      <c r="F910">
        <v>10219.519532</v>
      </c>
      <c r="G910">
        <v>72225</v>
      </c>
    </row>
    <row r="911" spans="1:7" x14ac:dyDescent="0.25">
      <c r="A911" s="1">
        <v>41159</v>
      </c>
      <c r="B911">
        <v>10024.95996</v>
      </c>
      <c r="C911">
        <v>10045.440428</v>
      </c>
      <c r="D911">
        <v>9594.8798839999999</v>
      </c>
      <c r="E911">
        <v>9635.8398440000001</v>
      </c>
      <c r="F911">
        <v>9635.8398440000001</v>
      </c>
      <c r="G911">
        <v>57150</v>
      </c>
    </row>
    <row r="912" spans="1:7" x14ac:dyDescent="0.25">
      <c r="A912" s="1">
        <v>41162</v>
      </c>
      <c r="B912">
        <v>9779.2001959999998</v>
      </c>
      <c r="C912">
        <v>10188.799804</v>
      </c>
      <c r="D912">
        <v>9461.7597640000004</v>
      </c>
      <c r="E912">
        <v>10168.320312</v>
      </c>
      <c r="F912">
        <v>10168.320312</v>
      </c>
      <c r="G912">
        <v>47700</v>
      </c>
    </row>
    <row r="913" spans="1:7" x14ac:dyDescent="0.25">
      <c r="A913" s="1">
        <v>41163</v>
      </c>
      <c r="B913">
        <v>10127.360352</v>
      </c>
      <c r="C913">
        <v>10250.240236</v>
      </c>
      <c r="D913">
        <v>9840.6396480000003</v>
      </c>
      <c r="E913">
        <v>10096.639648</v>
      </c>
      <c r="F913">
        <v>10096.639648</v>
      </c>
      <c r="G913">
        <v>47825</v>
      </c>
    </row>
    <row r="914" spans="1:7" x14ac:dyDescent="0.25">
      <c r="A914" s="1">
        <v>41164</v>
      </c>
      <c r="B914">
        <v>9871.3603519999997</v>
      </c>
      <c r="C914">
        <v>10147.839844</v>
      </c>
      <c r="D914">
        <v>9738.2402359999996</v>
      </c>
      <c r="E914">
        <v>9809.9199200000003</v>
      </c>
      <c r="F914">
        <v>9809.9199200000003</v>
      </c>
      <c r="G914">
        <v>38425</v>
      </c>
    </row>
    <row r="915" spans="1:7" x14ac:dyDescent="0.25">
      <c r="A915" s="1">
        <v>41165</v>
      </c>
      <c r="B915">
        <v>9809.9199200000003</v>
      </c>
      <c r="C915">
        <v>9984</v>
      </c>
      <c r="D915">
        <v>9021.4404279999999</v>
      </c>
      <c r="E915">
        <v>9082.8798839999999</v>
      </c>
      <c r="F915">
        <v>9082.8798839999999</v>
      </c>
      <c r="G915">
        <v>73500</v>
      </c>
    </row>
    <row r="916" spans="1:7" x14ac:dyDescent="0.25">
      <c r="A916" s="1">
        <v>41166</v>
      </c>
      <c r="B916">
        <v>8908.7998040000002</v>
      </c>
      <c r="C916">
        <v>9451.5195320000003</v>
      </c>
      <c r="D916">
        <v>8755.2001959999998</v>
      </c>
      <c r="E916">
        <v>9400.3203119999998</v>
      </c>
      <c r="F916">
        <v>9400.3203119999998</v>
      </c>
      <c r="G916">
        <v>60725</v>
      </c>
    </row>
    <row r="917" spans="1:7" x14ac:dyDescent="0.25">
      <c r="A917" s="1">
        <v>41169</v>
      </c>
      <c r="B917">
        <v>9553.9199200000003</v>
      </c>
      <c r="C917">
        <v>9564.1601559999999</v>
      </c>
      <c r="D917">
        <v>9287.6796880000002</v>
      </c>
      <c r="E917">
        <v>9287.6796880000002</v>
      </c>
      <c r="F917">
        <v>9287.6796880000002</v>
      </c>
      <c r="G917">
        <v>36650</v>
      </c>
    </row>
    <row r="918" spans="1:7" x14ac:dyDescent="0.25">
      <c r="A918" s="1">
        <v>41170</v>
      </c>
      <c r="B918">
        <v>9379.8398440000001</v>
      </c>
      <c r="C918">
        <v>9461.7597640000004</v>
      </c>
      <c r="D918">
        <v>9031.6796880000002</v>
      </c>
      <c r="E918">
        <v>9072.6396480000003</v>
      </c>
      <c r="F918">
        <v>9072.6396480000003</v>
      </c>
      <c r="G918">
        <v>37550</v>
      </c>
    </row>
    <row r="919" spans="1:7" x14ac:dyDescent="0.25">
      <c r="A919" s="1">
        <v>41171</v>
      </c>
      <c r="B919">
        <v>8898.5595720000001</v>
      </c>
      <c r="C919">
        <v>9113.5996080000004</v>
      </c>
      <c r="D919">
        <v>8878.0800799999997</v>
      </c>
      <c r="E919">
        <v>9062.4003919999996</v>
      </c>
      <c r="F919">
        <v>9062.4003919999996</v>
      </c>
      <c r="G919">
        <v>38050</v>
      </c>
    </row>
    <row r="920" spans="1:7" x14ac:dyDescent="0.25">
      <c r="A920" s="1">
        <v>41172</v>
      </c>
      <c r="B920">
        <v>9134.0800799999997</v>
      </c>
      <c r="C920">
        <v>9297.9199200000003</v>
      </c>
      <c r="D920">
        <v>8960</v>
      </c>
      <c r="E920">
        <v>8960</v>
      </c>
      <c r="F920">
        <v>8960</v>
      </c>
      <c r="G920">
        <v>49575</v>
      </c>
    </row>
    <row r="921" spans="1:7" x14ac:dyDescent="0.25">
      <c r="A921" s="1">
        <v>41173</v>
      </c>
      <c r="B921">
        <v>8970.2402359999996</v>
      </c>
      <c r="C921">
        <v>9052.1601559999999</v>
      </c>
      <c r="D921">
        <v>8775.6796880000002</v>
      </c>
      <c r="E921">
        <v>8908.7998040000002</v>
      </c>
      <c r="F921">
        <v>8908.7998040000002</v>
      </c>
      <c r="G921">
        <v>42250</v>
      </c>
    </row>
    <row r="922" spans="1:7" x14ac:dyDescent="0.25">
      <c r="A922" s="1">
        <v>41176</v>
      </c>
      <c r="B922">
        <v>9000.9599600000001</v>
      </c>
      <c r="C922">
        <v>9052.1601559999999</v>
      </c>
      <c r="D922">
        <v>8704</v>
      </c>
      <c r="E922">
        <v>8775.6796880000002</v>
      </c>
      <c r="F922">
        <v>8775.6796880000002</v>
      </c>
      <c r="G922">
        <v>39750</v>
      </c>
    </row>
    <row r="923" spans="1:7" x14ac:dyDescent="0.25">
      <c r="A923" s="1">
        <v>41177</v>
      </c>
      <c r="B923">
        <v>8683.5195320000003</v>
      </c>
      <c r="C923">
        <v>9472</v>
      </c>
      <c r="D923">
        <v>8673.280272</v>
      </c>
      <c r="E923">
        <v>9472</v>
      </c>
      <c r="F923">
        <v>9472</v>
      </c>
      <c r="G923">
        <v>54350</v>
      </c>
    </row>
    <row r="924" spans="1:7" x14ac:dyDescent="0.25">
      <c r="A924" s="1">
        <v>41178</v>
      </c>
      <c r="B924">
        <v>9625.5996080000004</v>
      </c>
      <c r="C924">
        <v>10014.719728</v>
      </c>
      <c r="D924">
        <v>9482.2402359999996</v>
      </c>
      <c r="E924">
        <v>9799.6796880000002</v>
      </c>
      <c r="F924">
        <v>9799.6796880000002</v>
      </c>
      <c r="G924">
        <v>70425</v>
      </c>
    </row>
    <row r="925" spans="1:7" x14ac:dyDescent="0.25">
      <c r="A925" s="1">
        <v>41179</v>
      </c>
      <c r="B925">
        <v>9492.4804679999997</v>
      </c>
      <c r="C925">
        <v>9646.0800799999997</v>
      </c>
      <c r="D925">
        <v>8908.7998040000002</v>
      </c>
      <c r="E925">
        <v>8939.5195320000003</v>
      </c>
      <c r="F925">
        <v>8939.5195320000003</v>
      </c>
      <c r="G925">
        <v>54200</v>
      </c>
    </row>
    <row r="926" spans="1:7" x14ac:dyDescent="0.25">
      <c r="A926" s="1">
        <v>41180</v>
      </c>
      <c r="B926">
        <v>9123.8398440000001</v>
      </c>
      <c r="C926">
        <v>9287.6796880000002</v>
      </c>
      <c r="D926">
        <v>8919.0400399999999</v>
      </c>
      <c r="E926">
        <v>9216</v>
      </c>
      <c r="F926">
        <v>9216</v>
      </c>
      <c r="G926">
        <v>49300</v>
      </c>
    </row>
    <row r="927" spans="1:7" x14ac:dyDescent="0.25">
      <c r="A927" s="1">
        <v>41183</v>
      </c>
      <c r="B927">
        <v>8980.4804679999997</v>
      </c>
      <c r="C927">
        <v>9359.3603519999997</v>
      </c>
      <c r="D927">
        <v>8744.9599600000001</v>
      </c>
      <c r="E927">
        <v>9308.1601559999999</v>
      </c>
      <c r="F927">
        <v>9308.1601559999999</v>
      </c>
      <c r="G927">
        <v>38475</v>
      </c>
    </row>
    <row r="928" spans="1:7" x14ac:dyDescent="0.25">
      <c r="A928" s="1">
        <v>41184</v>
      </c>
      <c r="B928">
        <v>9164.7998040000002</v>
      </c>
      <c r="C928">
        <v>9431.0400399999999</v>
      </c>
      <c r="D928">
        <v>9093.1201160000001</v>
      </c>
      <c r="E928">
        <v>9093.1201160000001</v>
      </c>
      <c r="F928">
        <v>9093.1201160000001</v>
      </c>
      <c r="G928">
        <v>34175</v>
      </c>
    </row>
    <row r="929" spans="1:7" x14ac:dyDescent="0.25">
      <c r="A929" s="1">
        <v>41185</v>
      </c>
      <c r="B929">
        <v>9123.8398440000001</v>
      </c>
      <c r="C929">
        <v>9338.8798839999999</v>
      </c>
      <c r="D929">
        <v>8949.7597640000004</v>
      </c>
      <c r="E929">
        <v>9093.1201160000001</v>
      </c>
      <c r="F929">
        <v>9093.1201160000001</v>
      </c>
      <c r="G929">
        <v>34900</v>
      </c>
    </row>
    <row r="930" spans="1:7" x14ac:dyDescent="0.25">
      <c r="A930" s="1">
        <v>41186</v>
      </c>
      <c r="B930">
        <v>8980.4804679999997</v>
      </c>
      <c r="C930">
        <v>9062.4003919999996</v>
      </c>
      <c r="D930">
        <v>8857.5996080000004</v>
      </c>
      <c r="E930">
        <v>8857.5996080000004</v>
      </c>
      <c r="F930">
        <v>8857.5996080000004</v>
      </c>
      <c r="G930">
        <v>9700</v>
      </c>
    </row>
    <row r="931" spans="1:7" x14ac:dyDescent="0.25">
      <c r="A931" s="1">
        <v>41187</v>
      </c>
      <c r="B931">
        <v>8578.5595720000001</v>
      </c>
      <c r="C931">
        <v>8839.6796880000002</v>
      </c>
      <c r="D931">
        <v>8478.719728</v>
      </c>
      <c r="E931">
        <v>8734.719728</v>
      </c>
      <c r="F931">
        <v>8734.719728</v>
      </c>
      <c r="G931">
        <v>151550</v>
      </c>
    </row>
    <row r="932" spans="1:7" x14ac:dyDescent="0.25">
      <c r="A932" s="1">
        <v>41190</v>
      </c>
      <c r="B932">
        <v>8852.4804679999997</v>
      </c>
      <c r="C932">
        <v>8921.5996080000004</v>
      </c>
      <c r="D932">
        <v>8744.9599600000001</v>
      </c>
      <c r="E932">
        <v>8837.1201160000001</v>
      </c>
      <c r="F932">
        <v>8837.1201160000001</v>
      </c>
      <c r="G932">
        <v>53525</v>
      </c>
    </row>
    <row r="933" spans="1:7" x14ac:dyDescent="0.25">
      <c r="A933" s="1">
        <v>41191</v>
      </c>
      <c r="B933">
        <v>8849.9199200000003</v>
      </c>
      <c r="C933">
        <v>9256.9599600000001</v>
      </c>
      <c r="D933">
        <v>8803.8398440000001</v>
      </c>
      <c r="E933">
        <v>9210.8798839999999</v>
      </c>
      <c r="F933">
        <v>9210.8798839999999</v>
      </c>
      <c r="G933">
        <v>81375</v>
      </c>
    </row>
    <row r="934" spans="1:7" x14ac:dyDescent="0.25">
      <c r="A934" s="1">
        <v>41192</v>
      </c>
      <c r="B934">
        <v>9108.4804679999997</v>
      </c>
      <c r="C934">
        <v>9313.280272</v>
      </c>
      <c r="D934">
        <v>9044.4804679999997</v>
      </c>
      <c r="E934">
        <v>9100.7998040000002</v>
      </c>
      <c r="F934">
        <v>9100.7998040000002</v>
      </c>
      <c r="G934">
        <v>117875</v>
      </c>
    </row>
    <row r="935" spans="1:7" x14ac:dyDescent="0.25">
      <c r="A935" s="1">
        <v>41193</v>
      </c>
      <c r="B935">
        <v>8957.4404279999999</v>
      </c>
      <c r="C935">
        <v>9044.4804679999997</v>
      </c>
      <c r="D935">
        <v>8852.4804679999997</v>
      </c>
      <c r="E935">
        <v>8962.5595720000001</v>
      </c>
      <c r="F935">
        <v>8962.5595720000001</v>
      </c>
      <c r="G935">
        <v>51750</v>
      </c>
    </row>
    <row r="936" spans="1:7" x14ac:dyDescent="0.25">
      <c r="A936" s="1">
        <v>41194</v>
      </c>
      <c r="B936">
        <v>8837.1201160000001</v>
      </c>
      <c r="C936">
        <v>9123.8398440000001</v>
      </c>
      <c r="D936">
        <v>8752.6396480000003</v>
      </c>
      <c r="E936">
        <v>9057.280272</v>
      </c>
      <c r="F936">
        <v>9057.280272</v>
      </c>
      <c r="G936">
        <v>63950</v>
      </c>
    </row>
    <row r="937" spans="1:7" x14ac:dyDescent="0.25">
      <c r="A937" s="1">
        <v>41197</v>
      </c>
      <c r="B937">
        <v>8985.5996080000004</v>
      </c>
      <c r="C937">
        <v>9172.4804679999997</v>
      </c>
      <c r="D937">
        <v>8724.4804679999997</v>
      </c>
      <c r="E937">
        <v>8760.3203119999998</v>
      </c>
      <c r="F937">
        <v>8760.3203119999998</v>
      </c>
      <c r="G937">
        <v>105025</v>
      </c>
    </row>
    <row r="938" spans="1:7" x14ac:dyDescent="0.25">
      <c r="A938" s="1">
        <v>41198</v>
      </c>
      <c r="B938">
        <v>8596.4804679999997</v>
      </c>
      <c r="C938">
        <v>8670.719728</v>
      </c>
      <c r="D938">
        <v>8504.3203119999998</v>
      </c>
      <c r="E938">
        <v>8547.8398440000001</v>
      </c>
      <c r="F938">
        <v>8547.8398440000001</v>
      </c>
      <c r="G938">
        <v>83825</v>
      </c>
    </row>
    <row r="939" spans="1:7" x14ac:dyDescent="0.25">
      <c r="A939" s="1">
        <v>41199</v>
      </c>
      <c r="B939">
        <v>8529.9199200000003</v>
      </c>
      <c r="C939">
        <v>8632.3203119999998</v>
      </c>
      <c r="D939">
        <v>8391.6796880000002</v>
      </c>
      <c r="E939">
        <v>8442.8798839999999</v>
      </c>
      <c r="F939">
        <v>8442.8798839999999</v>
      </c>
      <c r="G939">
        <v>90475</v>
      </c>
    </row>
    <row r="940" spans="1:7" x14ac:dyDescent="0.25">
      <c r="A940" s="1">
        <v>41200</v>
      </c>
      <c r="B940">
        <v>8499.2001959999998</v>
      </c>
      <c r="C940">
        <v>8552.9599600000001</v>
      </c>
      <c r="D940">
        <v>8314.8798839999999</v>
      </c>
      <c r="E940">
        <v>8417.280272</v>
      </c>
      <c r="F940">
        <v>8417.280272</v>
      </c>
      <c r="G940">
        <v>99300</v>
      </c>
    </row>
    <row r="941" spans="1:7" x14ac:dyDescent="0.25">
      <c r="A941" s="1">
        <v>41201</v>
      </c>
      <c r="B941">
        <v>8496.6396480000003</v>
      </c>
      <c r="C941">
        <v>9044.4804679999997</v>
      </c>
      <c r="D941">
        <v>8486.4003919999996</v>
      </c>
      <c r="E941">
        <v>8957.4404279999999</v>
      </c>
      <c r="F941">
        <v>8957.4404279999999</v>
      </c>
      <c r="G941">
        <v>150425</v>
      </c>
    </row>
    <row r="942" spans="1:7" x14ac:dyDescent="0.25">
      <c r="A942" s="1">
        <v>41204</v>
      </c>
      <c r="B942">
        <v>8921.5996080000004</v>
      </c>
      <c r="C942">
        <v>9200.6396480000003</v>
      </c>
      <c r="D942">
        <v>8837.1201160000001</v>
      </c>
      <c r="E942">
        <v>8844.7998040000002</v>
      </c>
      <c r="F942">
        <v>8844.7998040000002</v>
      </c>
      <c r="G942">
        <v>119350</v>
      </c>
    </row>
    <row r="943" spans="1:7" x14ac:dyDescent="0.25">
      <c r="A943" s="1">
        <v>41205</v>
      </c>
      <c r="B943">
        <v>9331.2001959999998</v>
      </c>
      <c r="C943">
        <v>9651.2001959999998</v>
      </c>
      <c r="D943">
        <v>9272.3203119999998</v>
      </c>
      <c r="E943">
        <v>9538.5595720000001</v>
      </c>
      <c r="F943">
        <v>9538.5595720000001</v>
      </c>
      <c r="G943">
        <v>168800</v>
      </c>
    </row>
    <row r="944" spans="1:7" x14ac:dyDescent="0.25">
      <c r="A944" s="1">
        <v>41206</v>
      </c>
      <c r="B944">
        <v>9387.5195320000003</v>
      </c>
      <c r="C944">
        <v>9658.8798839999999</v>
      </c>
      <c r="D944">
        <v>9369.5996080000004</v>
      </c>
      <c r="E944">
        <v>9592.3203119999998</v>
      </c>
      <c r="F944">
        <v>9592.3203119999998</v>
      </c>
      <c r="G944">
        <v>111525</v>
      </c>
    </row>
    <row r="945" spans="1:7" x14ac:dyDescent="0.25">
      <c r="A945" s="1">
        <v>41207</v>
      </c>
      <c r="B945">
        <v>9259.5195320000003</v>
      </c>
      <c r="C945">
        <v>9564.1601559999999</v>
      </c>
      <c r="D945">
        <v>9205.7597640000004</v>
      </c>
      <c r="E945">
        <v>9338.8798839999999</v>
      </c>
      <c r="F945">
        <v>9338.8798839999999</v>
      </c>
      <c r="G945">
        <v>120000</v>
      </c>
    </row>
    <row r="946" spans="1:7" x14ac:dyDescent="0.25">
      <c r="A946" s="1">
        <v>41208</v>
      </c>
      <c r="B946">
        <v>9326.0800799999997</v>
      </c>
      <c r="C946">
        <v>9564.1601559999999</v>
      </c>
      <c r="D946">
        <v>9167.3603519999997</v>
      </c>
      <c r="E946">
        <v>9292.7998040000002</v>
      </c>
      <c r="F946">
        <v>9292.7998040000002</v>
      </c>
      <c r="G946">
        <v>125125</v>
      </c>
    </row>
    <row r="947" spans="1:7" x14ac:dyDescent="0.25">
      <c r="A947" s="1">
        <v>41213</v>
      </c>
      <c r="B947">
        <v>9111.0400399999999</v>
      </c>
      <c r="C947">
        <v>9582.0800799999997</v>
      </c>
      <c r="D947">
        <v>9098.2402359999996</v>
      </c>
      <c r="E947">
        <v>9474.5595720000001</v>
      </c>
      <c r="F947">
        <v>9474.5595720000001</v>
      </c>
      <c r="G947">
        <v>100225</v>
      </c>
    </row>
    <row r="948" spans="1:7" x14ac:dyDescent="0.25">
      <c r="A948" s="1">
        <v>41214</v>
      </c>
      <c r="B948">
        <v>9395.2001959999998</v>
      </c>
      <c r="C948">
        <v>9415.6796880000002</v>
      </c>
      <c r="D948">
        <v>8701.4404279999999</v>
      </c>
      <c r="E948">
        <v>8716.7998040000002</v>
      </c>
      <c r="F948">
        <v>8716.7998040000002</v>
      </c>
      <c r="G948">
        <v>117325</v>
      </c>
    </row>
    <row r="949" spans="1:7" x14ac:dyDescent="0.25">
      <c r="A949" s="1">
        <v>41215</v>
      </c>
      <c r="B949">
        <v>8593.9199200000003</v>
      </c>
      <c r="C949">
        <v>8983.0400399999999</v>
      </c>
      <c r="D949">
        <v>8560.6396480000003</v>
      </c>
      <c r="E949">
        <v>8942.0800799999997</v>
      </c>
      <c r="F949">
        <v>8942.0800799999997</v>
      </c>
      <c r="G949">
        <v>129400</v>
      </c>
    </row>
    <row r="950" spans="1:7" x14ac:dyDescent="0.25">
      <c r="A950" s="1">
        <v>41218</v>
      </c>
      <c r="B950">
        <v>9052.1601559999999</v>
      </c>
      <c r="C950">
        <v>9333.7597640000004</v>
      </c>
      <c r="D950">
        <v>9006.0800799999997</v>
      </c>
      <c r="E950">
        <v>9103.3603519999997</v>
      </c>
      <c r="F950">
        <v>9103.3603519999997</v>
      </c>
      <c r="G950">
        <v>101825</v>
      </c>
    </row>
    <row r="951" spans="1:7" x14ac:dyDescent="0.25">
      <c r="A951" s="1">
        <v>41219</v>
      </c>
      <c r="B951">
        <v>9031.6796880000002</v>
      </c>
      <c r="C951">
        <v>9126.4003919999996</v>
      </c>
      <c r="D951">
        <v>8668.1601559999999</v>
      </c>
      <c r="E951">
        <v>8788.4804679999997</v>
      </c>
      <c r="F951">
        <v>8788.4804679999997</v>
      </c>
      <c r="G951">
        <v>120125</v>
      </c>
    </row>
    <row r="952" spans="1:7" x14ac:dyDescent="0.25">
      <c r="A952" s="1">
        <v>41220</v>
      </c>
      <c r="B952">
        <v>8980.4804679999997</v>
      </c>
      <c r="C952">
        <v>9579.5195320000003</v>
      </c>
      <c r="D952">
        <v>8916.4804679999997</v>
      </c>
      <c r="E952">
        <v>9459.2001959999998</v>
      </c>
      <c r="F952">
        <v>9459.2001959999998</v>
      </c>
      <c r="G952">
        <v>218600</v>
      </c>
    </row>
    <row r="953" spans="1:7" x14ac:dyDescent="0.25">
      <c r="A953" s="1">
        <v>41221</v>
      </c>
      <c r="B953">
        <v>9443.8398440000001</v>
      </c>
      <c r="C953">
        <v>9582.0800799999997</v>
      </c>
      <c r="D953">
        <v>9223.6796880000002</v>
      </c>
      <c r="E953">
        <v>9520.6396480000003</v>
      </c>
      <c r="F953">
        <v>9520.6396480000003</v>
      </c>
      <c r="G953">
        <v>161375</v>
      </c>
    </row>
    <row r="954" spans="1:7" x14ac:dyDescent="0.25">
      <c r="A954" s="1">
        <v>41222</v>
      </c>
      <c r="B954">
        <v>9623.0400399999999</v>
      </c>
      <c r="C954">
        <v>9635.8398440000001</v>
      </c>
      <c r="D954">
        <v>9218.5595720000001</v>
      </c>
      <c r="E954">
        <v>9518.0800799999997</v>
      </c>
      <c r="F954">
        <v>9518.0800799999997</v>
      </c>
      <c r="G954">
        <v>149925</v>
      </c>
    </row>
    <row r="955" spans="1:7" x14ac:dyDescent="0.25">
      <c r="A955" s="1">
        <v>41225</v>
      </c>
      <c r="B955">
        <v>9405.4404279999999</v>
      </c>
      <c r="C955">
        <v>9413.1201160000001</v>
      </c>
      <c r="D955">
        <v>8878.0800799999997</v>
      </c>
      <c r="E955">
        <v>8906.2402359999996</v>
      </c>
      <c r="F955">
        <v>8906.2402359999996</v>
      </c>
      <c r="G955">
        <v>90575</v>
      </c>
    </row>
    <row r="956" spans="1:7" x14ac:dyDescent="0.25">
      <c r="A956" s="1">
        <v>41226</v>
      </c>
      <c r="B956">
        <v>9100.7998040000002</v>
      </c>
      <c r="C956">
        <v>9169.9199200000003</v>
      </c>
      <c r="D956">
        <v>8686.0800799999997</v>
      </c>
      <c r="E956">
        <v>8921.5996080000004</v>
      </c>
      <c r="F956">
        <v>8921.5996080000004</v>
      </c>
      <c r="G956">
        <v>117700</v>
      </c>
    </row>
    <row r="957" spans="1:7" x14ac:dyDescent="0.25">
      <c r="A957" s="1">
        <v>41227</v>
      </c>
      <c r="B957">
        <v>8665.5996080000004</v>
      </c>
      <c r="C957">
        <v>9364.4804679999997</v>
      </c>
      <c r="D957">
        <v>8640</v>
      </c>
      <c r="E957">
        <v>9216</v>
      </c>
      <c r="F957">
        <v>9216</v>
      </c>
      <c r="G957">
        <v>146550</v>
      </c>
    </row>
    <row r="958" spans="1:7" x14ac:dyDescent="0.25">
      <c r="A958" s="1">
        <v>41228</v>
      </c>
      <c r="B958">
        <v>9210.8798839999999</v>
      </c>
      <c r="C958">
        <v>9597.4404279999999</v>
      </c>
      <c r="D958">
        <v>9039.3603519999997</v>
      </c>
      <c r="E958">
        <v>9297.9199200000003</v>
      </c>
      <c r="F958">
        <v>9297.9199200000003</v>
      </c>
      <c r="G958">
        <v>174525</v>
      </c>
    </row>
    <row r="959" spans="1:7" x14ac:dyDescent="0.25">
      <c r="A959" s="1">
        <v>41229</v>
      </c>
      <c r="B959">
        <v>9198.0800799999997</v>
      </c>
      <c r="C959">
        <v>9528.3203119999998</v>
      </c>
      <c r="D959">
        <v>8867.8398440000001</v>
      </c>
      <c r="E959">
        <v>8878.0800799999997</v>
      </c>
      <c r="F959">
        <v>8878.0800799999997</v>
      </c>
      <c r="G959">
        <v>179575</v>
      </c>
    </row>
    <row r="960" spans="1:7" x14ac:dyDescent="0.25">
      <c r="A960" s="1">
        <v>41232</v>
      </c>
      <c r="B960">
        <v>8563.2001959999998</v>
      </c>
      <c r="C960">
        <v>8568.3203119999998</v>
      </c>
      <c r="D960">
        <v>8102.3999039999999</v>
      </c>
      <c r="E960">
        <v>8115.2001959999998</v>
      </c>
      <c r="F960">
        <v>8115.2001959999998</v>
      </c>
      <c r="G960">
        <v>125025</v>
      </c>
    </row>
    <row r="961" spans="1:7" x14ac:dyDescent="0.25">
      <c r="A961" s="1">
        <v>41233</v>
      </c>
      <c r="B961">
        <v>8020.4799800000001</v>
      </c>
      <c r="C961">
        <v>8161.2797840000003</v>
      </c>
      <c r="D961">
        <v>7953.9199200000003</v>
      </c>
      <c r="E961">
        <v>7976.9599600000001</v>
      </c>
      <c r="F961">
        <v>7976.9599600000001</v>
      </c>
      <c r="G961">
        <v>93175</v>
      </c>
    </row>
    <row r="962" spans="1:7" x14ac:dyDescent="0.25">
      <c r="A962" s="1">
        <v>41234</v>
      </c>
      <c r="B962">
        <v>7956.4799800000001</v>
      </c>
      <c r="C962">
        <v>8102.3999039999999</v>
      </c>
      <c r="D962">
        <v>7808</v>
      </c>
      <c r="E962">
        <v>8023.0400399999999</v>
      </c>
      <c r="F962">
        <v>8023.0400399999999</v>
      </c>
      <c r="G962">
        <v>78275</v>
      </c>
    </row>
    <row r="963" spans="1:7" x14ac:dyDescent="0.25">
      <c r="A963" s="1">
        <v>41236</v>
      </c>
      <c r="B963">
        <v>7833.6000960000001</v>
      </c>
      <c r="C963">
        <v>7907.8398440000001</v>
      </c>
      <c r="D963">
        <v>7680</v>
      </c>
      <c r="E963">
        <v>7680</v>
      </c>
      <c r="F963">
        <v>7680</v>
      </c>
      <c r="G963">
        <v>50725</v>
      </c>
    </row>
    <row r="964" spans="1:7" x14ac:dyDescent="0.25">
      <c r="A964" s="1">
        <v>41239</v>
      </c>
      <c r="B964">
        <v>7823.359864</v>
      </c>
      <c r="C964">
        <v>7864.3198240000002</v>
      </c>
      <c r="D964">
        <v>7603.2001959999998</v>
      </c>
      <c r="E964">
        <v>7613.4399400000002</v>
      </c>
      <c r="F964">
        <v>7613.4399400000002</v>
      </c>
      <c r="G964">
        <v>100125</v>
      </c>
    </row>
    <row r="965" spans="1:7" x14ac:dyDescent="0.25">
      <c r="A965" s="1">
        <v>41240</v>
      </c>
      <c r="B965">
        <v>7562.2402359999996</v>
      </c>
      <c r="C965">
        <v>7797.7597640000004</v>
      </c>
      <c r="D965">
        <v>7500.7998040000002</v>
      </c>
      <c r="E965">
        <v>7772.1601559999999</v>
      </c>
      <c r="F965">
        <v>7772.1601559999999</v>
      </c>
      <c r="G965">
        <v>109825</v>
      </c>
    </row>
    <row r="966" spans="1:7" x14ac:dyDescent="0.25">
      <c r="A966" s="1">
        <v>41241</v>
      </c>
      <c r="B966">
        <v>7902.7202159999997</v>
      </c>
      <c r="C966">
        <v>8061.4399400000002</v>
      </c>
      <c r="D966">
        <v>7528.9599600000001</v>
      </c>
      <c r="E966">
        <v>7536.640136</v>
      </c>
      <c r="F966">
        <v>7536.640136</v>
      </c>
      <c r="G966">
        <v>144750</v>
      </c>
    </row>
    <row r="967" spans="1:7" x14ac:dyDescent="0.25">
      <c r="A967" s="1">
        <v>41242</v>
      </c>
      <c r="B967">
        <v>7436.7998040000002</v>
      </c>
      <c r="C967">
        <v>7618.5600599999998</v>
      </c>
      <c r="D967">
        <v>7406.0800799999997</v>
      </c>
      <c r="E967">
        <v>7449.6000960000001</v>
      </c>
      <c r="F967">
        <v>7449.6000960000001</v>
      </c>
      <c r="G967">
        <v>111500</v>
      </c>
    </row>
    <row r="968" spans="1:7" x14ac:dyDescent="0.25">
      <c r="A968" s="1">
        <v>41243</v>
      </c>
      <c r="B968">
        <v>7383.0400399999999</v>
      </c>
      <c r="C968">
        <v>7654.3999039999999</v>
      </c>
      <c r="D968">
        <v>7380.4799800000001</v>
      </c>
      <c r="E968">
        <v>7582.7202159999997</v>
      </c>
      <c r="F968">
        <v>7582.7202159999997</v>
      </c>
      <c r="G968">
        <v>100950</v>
      </c>
    </row>
    <row r="969" spans="1:7" x14ac:dyDescent="0.25">
      <c r="A969" s="1">
        <v>41246</v>
      </c>
      <c r="B969">
        <v>7395.8398440000001</v>
      </c>
      <c r="C969">
        <v>7756.7998040000002</v>
      </c>
      <c r="D969">
        <v>7375.359864</v>
      </c>
      <c r="E969">
        <v>7741.4399400000002</v>
      </c>
      <c r="F969">
        <v>7741.4399400000002</v>
      </c>
      <c r="G969">
        <v>101200</v>
      </c>
    </row>
    <row r="970" spans="1:7" x14ac:dyDescent="0.25">
      <c r="A970" s="1">
        <v>41247</v>
      </c>
      <c r="B970">
        <v>7779.8398440000001</v>
      </c>
      <c r="C970">
        <v>7974.3999039999999</v>
      </c>
      <c r="D970">
        <v>7677.4399400000002</v>
      </c>
      <c r="E970">
        <v>7851.5200199999999</v>
      </c>
      <c r="F970">
        <v>7851.5200199999999</v>
      </c>
      <c r="G970">
        <v>111050</v>
      </c>
    </row>
    <row r="971" spans="1:7" x14ac:dyDescent="0.25">
      <c r="A971" s="1">
        <v>41248</v>
      </c>
      <c r="B971">
        <v>7864.3198240000002</v>
      </c>
      <c r="C971">
        <v>8046.0800799999997</v>
      </c>
      <c r="D971">
        <v>7685.1201160000001</v>
      </c>
      <c r="E971">
        <v>7720.9599600000001</v>
      </c>
      <c r="F971">
        <v>7720.9599600000001</v>
      </c>
      <c r="G971">
        <v>120825</v>
      </c>
    </row>
    <row r="972" spans="1:7" x14ac:dyDescent="0.25">
      <c r="A972" s="1">
        <v>41249</v>
      </c>
      <c r="B972">
        <v>7726.0800799999997</v>
      </c>
      <c r="C972">
        <v>7884.7998040000002</v>
      </c>
      <c r="D972">
        <v>7697.9199200000003</v>
      </c>
      <c r="E972">
        <v>7818.2402359999996</v>
      </c>
      <c r="F972">
        <v>7818.2402359999996</v>
      </c>
      <c r="G972">
        <v>77000</v>
      </c>
    </row>
    <row r="973" spans="1:7" x14ac:dyDescent="0.25">
      <c r="A973" s="1">
        <v>41250</v>
      </c>
      <c r="B973">
        <v>7690.2402359999996</v>
      </c>
      <c r="C973">
        <v>7872</v>
      </c>
      <c r="D973">
        <v>7526.3999039999999</v>
      </c>
      <c r="E973">
        <v>7536.640136</v>
      </c>
      <c r="F973">
        <v>7536.640136</v>
      </c>
      <c r="G973">
        <v>93425</v>
      </c>
    </row>
    <row r="974" spans="1:7" x14ac:dyDescent="0.25">
      <c r="A974" s="1">
        <v>41253</v>
      </c>
      <c r="B974">
        <v>7613.4399400000002</v>
      </c>
      <c r="C974">
        <v>7708.1601559999999</v>
      </c>
      <c r="D974">
        <v>7559.6801759999998</v>
      </c>
      <c r="E974">
        <v>7649.2797840000003</v>
      </c>
      <c r="F974">
        <v>7649.2797840000003</v>
      </c>
      <c r="G974">
        <v>52675</v>
      </c>
    </row>
    <row r="975" spans="1:7" x14ac:dyDescent="0.25">
      <c r="A975" s="1">
        <v>41254</v>
      </c>
      <c r="B975">
        <v>7554.5600599999998</v>
      </c>
      <c r="C975">
        <v>7595.5200199999999</v>
      </c>
      <c r="D975">
        <v>7383.0400399999999</v>
      </c>
      <c r="E975">
        <v>7388.1601559999999</v>
      </c>
      <c r="F975">
        <v>7388.1601559999999</v>
      </c>
      <c r="G975">
        <v>87975</v>
      </c>
    </row>
    <row r="976" spans="1:7" x14ac:dyDescent="0.25">
      <c r="A976" s="1">
        <v>41255</v>
      </c>
      <c r="B976">
        <v>7354.8798839999999</v>
      </c>
      <c r="C976">
        <v>7592.9599600000001</v>
      </c>
      <c r="D976">
        <v>7316.4799800000001</v>
      </c>
      <c r="E976">
        <v>7569.9199200000003</v>
      </c>
      <c r="F976">
        <v>7569.9199200000003</v>
      </c>
      <c r="G976">
        <v>85725</v>
      </c>
    </row>
    <row r="977" spans="1:7" x14ac:dyDescent="0.25">
      <c r="A977" s="1">
        <v>41256</v>
      </c>
      <c r="B977">
        <v>7549.4399400000002</v>
      </c>
      <c r="C977">
        <v>7833.6000960000001</v>
      </c>
      <c r="D977">
        <v>7513.6000960000001</v>
      </c>
      <c r="E977">
        <v>7713.2797840000003</v>
      </c>
      <c r="F977">
        <v>7713.2797840000003</v>
      </c>
      <c r="G977">
        <v>89500</v>
      </c>
    </row>
    <row r="978" spans="1:7" x14ac:dyDescent="0.25">
      <c r="A978" s="1">
        <v>41257</v>
      </c>
      <c r="B978">
        <v>7746.5600599999998</v>
      </c>
      <c r="C978">
        <v>7864.3198240000002</v>
      </c>
      <c r="D978">
        <v>7705.6000960000001</v>
      </c>
      <c r="E978">
        <v>7764.4799800000001</v>
      </c>
      <c r="F978">
        <v>7764.4799800000001</v>
      </c>
      <c r="G978">
        <v>76025</v>
      </c>
    </row>
    <row r="979" spans="1:7" x14ac:dyDescent="0.25">
      <c r="A979" s="1">
        <v>41260</v>
      </c>
      <c r="B979">
        <v>7795.2001959999998</v>
      </c>
      <c r="C979">
        <v>7805.4399400000002</v>
      </c>
      <c r="D979">
        <v>7485.4399400000002</v>
      </c>
      <c r="E979">
        <v>7498.2402359999996</v>
      </c>
      <c r="F979">
        <v>7498.2402359999996</v>
      </c>
      <c r="G979">
        <v>74775</v>
      </c>
    </row>
    <row r="980" spans="1:7" x14ac:dyDescent="0.25">
      <c r="A980" s="1">
        <v>41261</v>
      </c>
      <c r="B980">
        <v>7380.4799800000001</v>
      </c>
      <c r="C980">
        <v>7413.7597640000004</v>
      </c>
      <c r="D980">
        <v>7152.640136</v>
      </c>
      <c r="E980">
        <v>7206.3999039999999</v>
      </c>
      <c r="F980">
        <v>7206.3999039999999</v>
      </c>
      <c r="G980">
        <v>99200</v>
      </c>
    </row>
    <row r="981" spans="1:7" x14ac:dyDescent="0.25">
      <c r="A981" s="1">
        <v>41262</v>
      </c>
      <c r="B981">
        <v>7201.2797840000003</v>
      </c>
      <c r="C981">
        <v>7639.0400399999999</v>
      </c>
      <c r="D981">
        <v>7198.7202159999997</v>
      </c>
      <c r="E981">
        <v>7626.2402359999996</v>
      </c>
      <c r="F981">
        <v>7626.2402359999996</v>
      </c>
      <c r="G981">
        <v>103850</v>
      </c>
    </row>
    <row r="982" spans="1:7" x14ac:dyDescent="0.25">
      <c r="A982" s="1">
        <v>41263</v>
      </c>
      <c r="B982">
        <v>7605.7597640000004</v>
      </c>
      <c r="C982">
        <v>7861.7597640000004</v>
      </c>
      <c r="D982">
        <v>7554.5600599999998</v>
      </c>
      <c r="E982">
        <v>7797.7597640000004</v>
      </c>
      <c r="F982">
        <v>7797.7597640000004</v>
      </c>
      <c r="G982">
        <v>100850</v>
      </c>
    </row>
    <row r="983" spans="1:7" x14ac:dyDescent="0.25">
      <c r="A983" s="1">
        <v>41264</v>
      </c>
      <c r="B983">
        <v>8453.1201160000001</v>
      </c>
      <c r="C983">
        <v>8481.280272</v>
      </c>
      <c r="D983">
        <v>8197.1201160000001</v>
      </c>
      <c r="E983">
        <v>8330.2402359999996</v>
      </c>
      <c r="F983">
        <v>8330.2402359999996</v>
      </c>
      <c r="G983">
        <v>172050</v>
      </c>
    </row>
    <row r="984" spans="1:7" x14ac:dyDescent="0.25">
      <c r="A984" s="1">
        <v>41267</v>
      </c>
      <c r="B984">
        <v>8194.5595720000001</v>
      </c>
      <c r="C984">
        <v>8299.5195320000003</v>
      </c>
      <c r="D984">
        <v>8158.7202159999997</v>
      </c>
      <c r="E984">
        <v>8181.7597640000004</v>
      </c>
      <c r="F984">
        <v>8181.7597640000004</v>
      </c>
      <c r="G984">
        <v>40100</v>
      </c>
    </row>
    <row r="985" spans="1:7" x14ac:dyDescent="0.25">
      <c r="A985" s="1">
        <v>41269</v>
      </c>
      <c r="B985">
        <v>8325.1201160000001</v>
      </c>
      <c r="C985">
        <v>8655.3603519999997</v>
      </c>
      <c r="D985">
        <v>8304.6396480000003</v>
      </c>
      <c r="E985">
        <v>8637.4404279999999</v>
      </c>
      <c r="F985">
        <v>8637.4404279999999</v>
      </c>
      <c r="G985">
        <v>87250</v>
      </c>
    </row>
    <row r="986" spans="1:7" x14ac:dyDescent="0.25">
      <c r="A986" s="1">
        <v>41270</v>
      </c>
      <c r="B986">
        <v>8616.9599600000001</v>
      </c>
      <c r="C986">
        <v>9185.280272</v>
      </c>
      <c r="D986">
        <v>8527.3603519999997</v>
      </c>
      <c r="E986">
        <v>8629.7597640000004</v>
      </c>
      <c r="F986">
        <v>8629.7597640000004</v>
      </c>
      <c r="G986">
        <v>167775</v>
      </c>
    </row>
    <row r="987" spans="1:7" x14ac:dyDescent="0.25">
      <c r="A987" s="1">
        <v>41271</v>
      </c>
      <c r="B987">
        <v>8913.9199200000003</v>
      </c>
      <c r="C987">
        <v>9131.5195320000003</v>
      </c>
      <c r="D987">
        <v>8683.5195320000003</v>
      </c>
      <c r="E987">
        <v>9070.0800799999997</v>
      </c>
      <c r="F987">
        <v>9070.0800799999997</v>
      </c>
      <c r="G987">
        <v>143725</v>
      </c>
    </row>
    <row r="988" spans="1:7" x14ac:dyDescent="0.25">
      <c r="A988" s="1">
        <v>41274</v>
      </c>
      <c r="B988">
        <v>9318.4003919999996</v>
      </c>
      <c r="C988">
        <v>9418.2402359999996</v>
      </c>
      <c r="D988">
        <v>8038.3999039999999</v>
      </c>
      <c r="E988">
        <v>8143.359864</v>
      </c>
      <c r="F988">
        <v>8143.359864</v>
      </c>
      <c r="G988">
        <v>230150</v>
      </c>
    </row>
    <row r="989" spans="1:7" x14ac:dyDescent="0.25">
      <c r="A989" s="1">
        <v>41276</v>
      </c>
      <c r="B989">
        <v>7339.5200199999999</v>
      </c>
      <c r="C989">
        <v>7562.2402359999996</v>
      </c>
      <c r="D989">
        <v>7175.6801759999998</v>
      </c>
      <c r="E989">
        <v>7180.7998040000002</v>
      </c>
      <c r="F989">
        <v>7180.7998040000002</v>
      </c>
      <c r="G989">
        <v>144875</v>
      </c>
    </row>
    <row r="990" spans="1:7" x14ac:dyDescent="0.25">
      <c r="A990" s="1">
        <v>41277</v>
      </c>
      <c r="B990">
        <v>7221.7597640000004</v>
      </c>
      <c r="C990">
        <v>7311.359864</v>
      </c>
      <c r="D990">
        <v>7047.6801759999998</v>
      </c>
      <c r="E990">
        <v>7201.2797840000003</v>
      </c>
      <c r="F990">
        <v>7201.2797840000003</v>
      </c>
      <c r="G990">
        <v>93525</v>
      </c>
    </row>
    <row r="991" spans="1:7" x14ac:dyDescent="0.25">
      <c r="A991" s="1">
        <v>41278</v>
      </c>
      <c r="B991">
        <v>7180.7998040000002</v>
      </c>
      <c r="C991">
        <v>7216.640136</v>
      </c>
      <c r="D991">
        <v>7014.3999039999999</v>
      </c>
      <c r="E991">
        <v>7052.7998040000002</v>
      </c>
      <c r="F991">
        <v>7052.7998040000002</v>
      </c>
      <c r="G991">
        <v>107675</v>
      </c>
    </row>
    <row r="992" spans="1:7" x14ac:dyDescent="0.25">
      <c r="A992" s="1">
        <v>41281</v>
      </c>
      <c r="B992">
        <v>7134.7202159999997</v>
      </c>
      <c r="C992">
        <v>7185.9199200000003</v>
      </c>
      <c r="D992">
        <v>7004.1601559999999</v>
      </c>
      <c r="E992">
        <v>7045.1201160000001</v>
      </c>
      <c r="F992">
        <v>7045.1201160000001</v>
      </c>
      <c r="G992">
        <v>90175</v>
      </c>
    </row>
    <row r="993" spans="1:7" x14ac:dyDescent="0.25">
      <c r="A993" s="1">
        <v>41282</v>
      </c>
      <c r="B993">
        <v>6996.4799800000001</v>
      </c>
      <c r="C993">
        <v>7121.9199200000003</v>
      </c>
      <c r="D993">
        <v>6935.0400399999999</v>
      </c>
      <c r="E993">
        <v>6958.0800799999997</v>
      </c>
      <c r="F993">
        <v>6958.0800799999997</v>
      </c>
      <c r="G993">
        <v>105625</v>
      </c>
    </row>
    <row r="994" spans="1:7" x14ac:dyDescent="0.25">
      <c r="A994" s="1">
        <v>41283</v>
      </c>
      <c r="B994">
        <v>6848</v>
      </c>
      <c r="C994">
        <v>7034.8798839999999</v>
      </c>
      <c r="D994">
        <v>6832.640136</v>
      </c>
      <c r="E994">
        <v>6973.4399400000002</v>
      </c>
      <c r="F994">
        <v>6973.4399400000002</v>
      </c>
      <c r="G994">
        <v>85300</v>
      </c>
    </row>
    <row r="995" spans="1:7" x14ac:dyDescent="0.25">
      <c r="A995" s="1">
        <v>41284</v>
      </c>
      <c r="B995">
        <v>6835.2001959999998</v>
      </c>
      <c r="C995">
        <v>6942.7202159999997</v>
      </c>
      <c r="D995">
        <v>6784</v>
      </c>
      <c r="E995">
        <v>6801.9199200000003</v>
      </c>
      <c r="F995">
        <v>6801.9199200000003</v>
      </c>
      <c r="G995">
        <v>113400</v>
      </c>
    </row>
    <row r="996" spans="1:7" x14ac:dyDescent="0.25">
      <c r="A996" s="1">
        <v>41285</v>
      </c>
      <c r="B996">
        <v>6809.6000960000001</v>
      </c>
      <c r="C996">
        <v>6894.0800799999997</v>
      </c>
      <c r="D996">
        <v>6771.2001959999998</v>
      </c>
      <c r="E996">
        <v>6773.7597640000004</v>
      </c>
      <c r="F996">
        <v>6773.7597640000004</v>
      </c>
      <c r="G996">
        <v>92625</v>
      </c>
    </row>
    <row r="997" spans="1:7" x14ac:dyDescent="0.25">
      <c r="A997" s="1">
        <v>41288</v>
      </c>
      <c r="B997">
        <v>6760.9599600000001</v>
      </c>
      <c r="C997">
        <v>6817.2797840000003</v>
      </c>
      <c r="D997">
        <v>6632.9599600000001</v>
      </c>
      <c r="E997">
        <v>6663.6801759999998</v>
      </c>
      <c r="F997">
        <v>6663.6801759999998</v>
      </c>
      <c r="G997">
        <v>86775</v>
      </c>
    </row>
    <row r="998" spans="1:7" x14ac:dyDescent="0.25">
      <c r="A998" s="1">
        <v>41289</v>
      </c>
      <c r="B998">
        <v>6745.6000960000001</v>
      </c>
      <c r="C998">
        <v>6771.2001959999998</v>
      </c>
      <c r="D998">
        <v>6604.7998040000002</v>
      </c>
      <c r="E998">
        <v>6666.2402359999996</v>
      </c>
      <c r="F998">
        <v>6666.2402359999996</v>
      </c>
      <c r="G998">
        <v>75350</v>
      </c>
    </row>
    <row r="999" spans="1:7" x14ac:dyDescent="0.25">
      <c r="A999" s="1">
        <v>41290</v>
      </c>
      <c r="B999">
        <v>6609.9199200000003</v>
      </c>
      <c r="C999">
        <v>6648.3198240000002</v>
      </c>
      <c r="D999">
        <v>6456.3198240000002</v>
      </c>
      <c r="E999">
        <v>6525.4399400000002</v>
      </c>
      <c r="F999">
        <v>6525.4399400000002</v>
      </c>
      <c r="G999">
        <v>96225</v>
      </c>
    </row>
    <row r="1000" spans="1:7" x14ac:dyDescent="0.25">
      <c r="A1000" s="1">
        <v>41291</v>
      </c>
      <c r="B1000">
        <v>6438.3999039999999</v>
      </c>
      <c r="C1000">
        <v>6561.2797840000003</v>
      </c>
      <c r="D1000">
        <v>6412.7998040000002</v>
      </c>
      <c r="E1000">
        <v>6561.2797840000003</v>
      </c>
      <c r="F1000">
        <v>6561.2797840000003</v>
      </c>
      <c r="G1000">
        <v>92075</v>
      </c>
    </row>
    <row r="1001" spans="1:7" x14ac:dyDescent="0.25">
      <c r="A1001" s="1">
        <v>41292</v>
      </c>
      <c r="B1001">
        <v>6492.1601559999999</v>
      </c>
      <c r="C1001">
        <v>6535.6801759999998</v>
      </c>
      <c r="D1001">
        <v>6113.2797840000003</v>
      </c>
      <c r="E1001">
        <v>6138.8798839999999</v>
      </c>
      <c r="F1001">
        <v>6138.8798839999999</v>
      </c>
      <c r="G1001">
        <v>177600</v>
      </c>
    </row>
    <row r="1002" spans="1:7" x14ac:dyDescent="0.25">
      <c r="A1002" s="1">
        <v>41296</v>
      </c>
      <c r="B1002">
        <v>6146.5600599999998</v>
      </c>
      <c r="C1002">
        <v>6261.7597640000004</v>
      </c>
      <c r="D1002">
        <v>5931.5200199999999</v>
      </c>
      <c r="E1002">
        <v>5964.7998040000002</v>
      </c>
      <c r="F1002">
        <v>5964.7998040000002</v>
      </c>
      <c r="G1002">
        <v>117025</v>
      </c>
    </row>
    <row r="1003" spans="1:7" x14ac:dyDescent="0.25">
      <c r="A1003" s="1">
        <v>41297</v>
      </c>
      <c r="B1003">
        <v>5959.6801759999998</v>
      </c>
      <c r="C1003">
        <v>5982.7202159999997</v>
      </c>
      <c r="D1003">
        <v>5770.2402359999996</v>
      </c>
      <c r="E1003">
        <v>5803.5200199999999</v>
      </c>
      <c r="F1003">
        <v>5803.5200199999999</v>
      </c>
      <c r="G1003">
        <v>125325</v>
      </c>
    </row>
    <row r="1004" spans="1:7" x14ac:dyDescent="0.25">
      <c r="A1004" s="1">
        <v>41298</v>
      </c>
      <c r="B1004">
        <v>5839.359864</v>
      </c>
      <c r="C1004">
        <v>6169.6000960000001</v>
      </c>
      <c r="D1004">
        <v>5747.2001959999998</v>
      </c>
      <c r="E1004">
        <v>5836.7998040000002</v>
      </c>
      <c r="F1004">
        <v>5836.7998040000002</v>
      </c>
      <c r="G1004">
        <v>196675</v>
      </c>
    </row>
    <row r="1005" spans="1:7" x14ac:dyDescent="0.25">
      <c r="A1005" s="1">
        <v>41299</v>
      </c>
      <c r="B1005">
        <v>5852.1601559999999</v>
      </c>
      <c r="C1005">
        <v>5990.3999039999999</v>
      </c>
      <c r="D1005">
        <v>5780.4799800000001</v>
      </c>
      <c r="E1005">
        <v>5875.2001959999998</v>
      </c>
      <c r="F1005">
        <v>5875.2001959999998</v>
      </c>
      <c r="G1005">
        <v>146075</v>
      </c>
    </row>
    <row r="1006" spans="1:7" x14ac:dyDescent="0.25">
      <c r="A1006" s="1">
        <v>41302</v>
      </c>
      <c r="B1006">
        <v>5859.8398440000001</v>
      </c>
      <c r="C1006">
        <v>6108.1601559999999</v>
      </c>
      <c r="D1006">
        <v>5859.8398440000001</v>
      </c>
      <c r="E1006">
        <v>6033.9199200000003</v>
      </c>
      <c r="F1006">
        <v>6033.9199200000003</v>
      </c>
      <c r="G1006">
        <v>112875</v>
      </c>
    </row>
    <row r="1007" spans="1:7" x14ac:dyDescent="0.25">
      <c r="A1007" s="1">
        <v>41303</v>
      </c>
      <c r="B1007">
        <v>6123.5200199999999</v>
      </c>
      <c r="C1007">
        <v>6164.4799800000001</v>
      </c>
      <c r="D1007">
        <v>5806.0800799999997</v>
      </c>
      <c r="E1007">
        <v>5852.1601559999999</v>
      </c>
      <c r="F1007">
        <v>5852.1601559999999</v>
      </c>
      <c r="G1007">
        <v>142400</v>
      </c>
    </row>
    <row r="1008" spans="1:7" x14ac:dyDescent="0.25">
      <c r="A1008" s="1">
        <v>41304</v>
      </c>
      <c r="B1008">
        <v>5987.8398440000001</v>
      </c>
      <c r="C1008">
        <v>6228.4799800000001</v>
      </c>
      <c r="D1008">
        <v>5916.1601559999999</v>
      </c>
      <c r="E1008">
        <v>6213.1201160000001</v>
      </c>
      <c r="F1008">
        <v>6213.1201160000001</v>
      </c>
      <c r="G1008">
        <v>159225</v>
      </c>
    </row>
    <row r="1009" spans="1:7" x14ac:dyDescent="0.25">
      <c r="A1009" s="1">
        <v>41305</v>
      </c>
      <c r="B1009">
        <v>6259.2001959999998</v>
      </c>
      <c r="C1009">
        <v>6300.1601559999999</v>
      </c>
      <c r="D1009">
        <v>6097.9199200000003</v>
      </c>
      <c r="E1009">
        <v>6231.0400399999999</v>
      </c>
      <c r="F1009">
        <v>6231.0400399999999</v>
      </c>
      <c r="G1009">
        <v>115225</v>
      </c>
    </row>
    <row r="1010" spans="1:7" x14ac:dyDescent="0.25">
      <c r="A1010" s="1">
        <v>41306</v>
      </c>
      <c r="B1010">
        <v>5987.8398440000001</v>
      </c>
      <c r="C1010">
        <v>5995.5200199999999</v>
      </c>
      <c r="D1010">
        <v>5839.359864</v>
      </c>
      <c r="E1010">
        <v>5911.0400399999999</v>
      </c>
      <c r="F1010">
        <v>5911.0400399999999</v>
      </c>
      <c r="G1010">
        <v>163025</v>
      </c>
    </row>
    <row r="1011" spans="1:7" x14ac:dyDescent="0.25">
      <c r="A1011" s="1">
        <v>41309</v>
      </c>
      <c r="B1011">
        <v>6092.7998040000002</v>
      </c>
      <c r="C1011">
        <v>6323.2001959999998</v>
      </c>
      <c r="D1011">
        <v>6023.6801759999998</v>
      </c>
      <c r="E1011">
        <v>6318.0800799999997</v>
      </c>
      <c r="F1011">
        <v>6318.0800799999997</v>
      </c>
      <c r="G1011">
        <v>169400</v>
      </c>
    </row>
    <row r="1012" spans="1:7" x14ac:dyDescent="0.25">
      <c r="A1012" s="1">
        <v>41310</v>
      </c>
      <c r="B1012">
        <v>6182.3999039999999</v>
      </c>
      <c r="C1012">
        <v>6208</v>
      </c>
      <c r="D1012">
        <v>5944.3198240000002</v>
      </c>
      <c r="E1012">
        <v>6059.5200199999999</v>
      </c>
      <c r="F1012">
        <v>6059.5200199999999</v>
      </c>
      <c r="G1012">
        <v>120625</v>
      </c>
    </row>
    <row r="1013" spans="1:7" x14ac:dyDescent="0.25">
      <c r="A1013" s="1">
        <v>41311</v>
      </c>
      <c r="B1013">
        <v>6177.2797840000003</v>
      </c>
      <c r="C1013">
        <v>6202.8798839999999</v>
      </c>
      <c r="D1013">
        <v>6016</v>
      </c>
      <c r="E1013">
        <v>6028.7998040000002</v>
      </c>
      <c r="F1013">
        <v>6028.7998040000002</v>
      </c>
      <c r="G1013">
        <v>152700</v>
      </c>
    </row>
    <row r="1014" spans="1:7" x14ac:dyDescent="0.25">
      <c r="A1014" s="1">
        <v>41312</v>
      </c>
      <c r="B1014">
        <v>5949.4399400000002</v>
      </c>
      <c r="C1014">
        <v>6246.3999039999999</v>
      </c>
      <c r="D1014">
        <v>5931.5200199999999</v>
      </c>
      <c r="E1014">
        <v>6005.7597640000004</v>
      </c>
      <c r="F1014">
        <v>6005.7597640000004</v>
      </c>
      <c r="G1014">
        <v>200075</v>
      </c>
    </row>
    <row r="1015" spans="1:7" x14ac:dyDescent="0.25">
      <c r="A1015" s="1">
        <v>41313</v>
      </c>
      <c r="B1015">
        <v>5967.359864</v>
      </c>
      <c r="C1015">
        <v>5972.4799800000001</v>
      </c>
      <c r="D1015">
        <v>5864.9599600000001</v>
      </c>
      <c r="E1015">
        <v>5885.4399400000002</v>
      </c>
      <c r="F1015">
        <v>5885.4399400000002</v>
      </c>
      <c r="G1015">
        <v>128500</v>
      </c>
    </row>
    <row r="1016" spans="1:7" x14ac:dyDescent="0.25">
      <c r="A1016" s="1">
        <v>41316</v>
      </c>
      <c r="B1016">
        <v>5864.9599600000001</v>
      </c>
      <c r="C1016">
        <v>5918.7202159999997</v>
      </c>
      <c r="D1016">
        <v>5760</v>
      </c>
      <c r="E1016">
        <v>5785.6000960000001</v>
      </c>
      <c r="F1016">
        <v>5785.6000960000001</v>
      </c>
      <c r="G1016">
        <v>120150</v>
      </c>
    </row>
    <row r="1017" spans="1:7" x14ac:dyDescent="0.25">
      <c r="A1017" s="1">
        <v>41317</v>
      </c>
      <c r="B1017">
        <v>5777.9199200000003</v>
      </c>
      <c r="C1017">
        <v>5821.4399400000002</v>
      </c>
      <c r="D1017">
        <v>5675.5200199999999</v>
      </c>
      <c r="E1017">
        <v>5726.7202159999997</v>
      </c>
      <c r="F1017">
        <v>5726.7202159999997</v>
      </c>
      <c r="G1017">
        <v>112025</v>
      </c>
    </row>
    <row r="1018" spans="1:7" x14ac:dyDescent="0.25">
      <c r="A1018" s="1">
        <v>41318</v>
      </c>
      <c r="B1018">
        <v>5713.9199200000003</v>
      </c>
      <c r="C1018">
        <v>5857.2797840000003</v>
      </c>
      <c r="D1018">
        <v>5655.0400399999999</v>
      </c>
      <c r="E1018">
        <v>5757.4399400000002</v>
      </c>
      <c r="F1018">
        <v>5757.4399400000002</v>
      </c>
      <c r="G1018">
        <v>126725</v>
      </c>
    </row>
    <row r="1019" spans="1:7" x14ac:dyDescent="0.25">
      <c r="A1019" s="1">
        <v>41319</v>
      </c>
      <c r="B1019">
        <v>5795.8398440000001</v>
      </c>
      <c r="C1019">
        <v>5831.6801759999998</v>
      </c>
      <c r="D1019">
        <v>5639.6801759999998</v>
      </c>
      <c r="E1019">
        <v>5672.9599600000001</v>
      </c>
      <c r="F1019">
        <v>5672.9599600000001</v>
      </c>
      <c r="G1019">
        <v>108825</v>
      </c>
    </row>
    <row r="1020" spans="1:7" x14ac:dyDescent="0.25">
      <c r="A1020" s="1">
        <v>41320</v>
      </c>
      <c r="B1020">
        <v>5616.640136</v>
      </c>
      <c r="C1020">
        <v>5752.3198240000002</v>
      </c>
      <c r="D1020">
        <v>5591.0400399999999</v>
      </c>
      <c r="E1020">
        <v>5624.3198240000002</v>
      </c>
      <c r="F1020">
        <v>5624.3198240000002</v>
      </c>
      <c r="G1020">
        <v>148425</v>
      </c>
    </row>
    <row r="1021" spans="1:7" x14ac:dyDescent="0.25">
      <c r="A1021" s="1">
        <v>41324</v>
      </c>
      <c r="B1021">
        <v>5578.2402359999996</v>
      </c>
      <c r="C1021">
        <v>5585.9199200000003</v>
      </c>
      <c r="D1021">
        <v>5368.3198240000002</v>
      </c>
      <c r="E1021">
        <v>5381.1201160000001</v>
      </c>
      <c r="F1021">
        <v>5381.1201160000001</v>
      </c>
      <c r="G1021">
        <v>158050</v>
      </c>
    </row>
    <row r="1022" spans="1:7" x14ac:dyDescent="0.25">
      <c r="A1022" s="1">
        <v>41325</v>
      </c>
      <c r="B1022">
        <v>5401.6000960000001</v>
      </c>
      <c r="C1022">
        <v>5872.640136</v>
      </c>
      <c r="D1022">
        <v>5393.9199200000003</v>
      </c>
      <c r="E1022">
        <v>5844.4799800000001</v>
      </c>
      <c r="F1022">
        <v>5844.4799800000001</v>
      </c>
      <c r="G1022">
        <v>221375</v>
      </c>
    </row>
    <row r="1023" spans="1:7" x14ac:dyDescent="0.25">
      <c r="A1023" s="1">
        <v>41326</v>
      </c>
      <c r="B1023">
        <v>5849.6000960000001</v>
      </c>
      <c r="C1023">
        <v>6164.4799800000001</v>
      </c>
      <c r="D1023">
        <v>5844.4799800000001</v>
      </c>
      <c r="E1023">
        <v>5957.1201160000001</v>
      </c>
      <c r="F1023">
        <v>5957.1201160000001</v>
      </c>
      <c r="G1023">
        <v>275000</v>
      </c>
    </row>
    <row r="1024" spans="1:7" x14ac:dyDescent="0.25">
      <c r="A1024" s="1">
        <v>41327</v>
      </c>
      <c r="B1024">
        <v>5813.7597640000004</v>
      </c>
      <c r="C1024">
        <v>5934.0800799999997</v>
      </c>
      <c r="D1024">
        <v>5747.2001959999998</v>
      </c>
      <c r="E1024">
        <v>5754.8798839999999</v>
      </c>
      <c r="F1024">
        <v>5754.8798839999999</v>
      </c>
      <c r="G1024">
        <v>153925</v>
      </c>
    </row>
    <row r="1025" spans="1:7" x14ac:dyDescent="0.25">
      <c r="A1025" s="1">
        <v>41330</v>
      </c>
      <c r="B1025">
        <v>5557.7597640000004</v>
      </c>
      <c r="C1025">
        <v>6604.7998040000002</v>
      </c>
      <c r="D1025">
        <v>5483.5200199999999</v>
      </c>
      <c r="E1025">
        <v>6543.359864</v>
      </c>
      <c r="F1025">
        <v>6543.359864</v>
      </c>
      <c r="G1025">
        <v>389600</v>
      </c>
    </row>
    <row r="1026" spans="1:7" x14ac:dyDescent="0.25">
      <c r="A1026" s="1">
        <v>41331</v>
      </c>
      <c r="B1026">
        <v>6471.6801759999998</v>
      </c>
      <c r="C1026">
        <v>6863.359864</v>
      </c>
      <c r="D1026">
        <v>6277.1201160000001</v>
      </c>
      <c r="E1026">
        <v>6382.0800799999997</v>
      </c>
      <c r="F1026">
        <v>6382.0800799999997</v>
      </c>
      <c r="G1026">
        <v>447175</v>
      </c>
    </row>
    <row r="1027" spans="1:7" x14ac:dyDescent="0.25">
      <c r="A1027" s="1">
        <v>41332</v>
      </c>
      <c r="B1027">
        <v>6428.1601559999999</v>
      </c>
      <c r="C1027">
        <v>6494.7202159999997</v>
      </c>
      <c r="D1027">
        <v>5849.6000960000001</v>
      </c>
      <c r="E1027">
        <v>5957.1201160000001</v>
      </c>
      <c r="F1027">
        <v>5957.1201160000001</v>
      </c>
      <c r="G1027">
        <v>276750</v>
      </c>
    </row>
    <row r="1028" spans="1:7" x14ac:dyDescent="0.25">
      <c r="A1028" s="1">
        <v>41333</v>
      </c>
      <c r="B1028">
        <v>5934.0800799999997</v>
      </c>
      <c r="C1028">
        <v>6136.3198240000002</v>
      </c>
      <c r="D1028">
        <v>5839.359864</v>
      </c>
      <c r="E1028">
        <v>6136.3198240000002</v>
      </c>
      <c r="F1028">
        <v>6136.3198240000002</v>
      </c>
      <c r="G1028">
        <v>221400</v>
      </c>
    </row>
    <row r="1029" spans="1:7" x14ac:dyDescent="0.25">
      <c r="A1029" s="1">
        <v>41334</v>
      </c>
      <c r="B1029">
        <v>6410.2402359999996</v>
      </c>
      <c r="C1029">
        <v>6558.7202159999997</v>
      </c>
      <c r="D1029">
        <v>6120.9599600000001</v>
      </c>
      <c r="E1029">
        <v>6228.4799800000001</v>
      </c>
      <c r="F1029">
        <v>6228.4799800000001</v>
      </c>
      <c r="G1029">
        <v>306950</v>
      </c>
    </row>
    <row r="1030" spans="1:7" x14ac:dyDescent="0.25">
      <c r="A1030" s="1">
        <v>41337</v>
      </c>
      <c r="B1030">
        <v>6310.3999039999999</v>
      </c>
      <c r="C1030">
        <v>6346.2402359999996</v>
      </c>
      <c r="D1030">
        <v>5888</v>
      </c>
      <c r="E1030">
        <v>5903.359864</v>
      </c>
      <c r="F1030">
        <v>5903.359864</v>
      </c>
      <c r="G1030">
        <v>201950</v>
      </c>
    </row>
    <row r="1031" spans="1:7" x14ac:dyDescent="0.25">
      <c r="A1031" s="1">
        <v>41338</v>
      </c>
      <c r="B1031">
        <v>5706.2402359999996</v>
      </c>
      <c r="C1031">
        <v>5770.2402359999996</v>
      </c>
      <c r="D1031">
        <v>5665.2797840000003</v>
      </c>
      <c r="E1031">
        <v>5703.6801759999998</v>
      </c>
      <c r="F1031">
        <v>5703.6801759999998</v>
      </c>
      <c r="G1031">
        <v>198525</v>
      </c>
    </row>
    <row r="1032" spans="1:7" x14ac:dyDescent="0.25">
      <c r="A1032" s="1">
        <v>41339</v>
      </c>
      <c r="B1032">
        <v>5639.6801759999998</v>
      </c>
      <c r="C1032">
        <v>5836.7998040000002</v>
      </c>
      <c r="D1032">
        <v>5626.8798839999999</v>
      </c>
      <c r="E1032">
        <v>5731.8398440000001</v>
      </c>
      <c r="F1032">
        <v>5731.8398440000001</v>
      </c>
      <c r="G1032">
        <v>175650</v>
      </c>
    </row>
    <row r="1033" spans="1:7" x14ac:dyDescent="0.25">
      <c r="A1033" s="1">
        <v>41340</v>
      </c>
      <c r="B1033">
        <v>5708.7998040000002</v>
      </c>
      <c r="C1033">
        <v>5757.4399400000002</v>
      </c>
      <c r="D1033">
        <v>5608.9599600000001</v>
      </c>
      <c r="E1033">
        <v>5614.0800799999997</v>
      </c>
      <c r="F1033">
        <v>5614.0800799999997</v>
      </c>
      <c r="G1033">
        <v>140800</v>
      </c>
    </row>
    <row r="1034" spans="1:7" x14ac:dyDescent="0.25">
      <c r="A1034" s="1">
        <v>41341</v>
      </c>
      <c r="B1034">
        <v>5516.7998040000002</v>
      </c>
      <c r="C1034">
        <v>5701.1201160000001</v>
      </c>
      <c r="D1034">
        <v>5501.4399400000002</v>
      </c>
      <c r="E1034">
        <v>5537.2797840000003</v>
      </c>
      <c r="F1034">
        <v>5537.2797840000003</v>
      </c>
      <c r="G1034">
        <v>197150</v>
      </c>
    </row>
    <row r="1035" spans="1:7" x14ac:dyDescent="0.25">
      <c r="A1035" s="1">
        <v>41344</v>
      </c>
      <c r="B1035">
        <v>5529.6000960000001</v>
      </c>
      <c r="C1035">
        <v>5552.640136</v>
      </c>
      <c r="D1035">
        <v>5299.2001959999998</v>
      </c>
      <c r="E1035">
        <v>5306.8798839999999</v>
      </c>
      <c r="F1035">
        <v>5306.8798839999999</v>
      </c>
      <c r="G1035">
        <v>175675</v>
      </c>
    </row>
    <row r="1036" spans="1:7" x14ac:dyDescent="0.25">
      <c r="A1036" s="1">
        <v>41345</v>
      </c>
      <c r="B1036">
        <v>5317.1201160000001</v>
      </c>
      <c r="C1036">
        <v>5555.2001959999998</v>
      </c>
      <c r="D1036">
        <v>5281.2797840000003</v>
      </c>
      <c r="E1036">
        <v>5388.7998040000002</v>
      </c>
      <c r="F1036">
        <v>5388.7998040000002</v>
      </c>
      <c r="G1036">
        <v>245250</v>
      </c>
    </row>
    <row r="1037" spans="1:7" x14ac:dyDescent="0.25">
      <c r="A1037" s="1">
        <v>41346</v>
      </c>
      <c r="B1037">
        <v>5368.3198240000002</v>
      </c>
      <c r="C1037">
        <v>5483.5200199999999</v>
      </c>
      <c r="D1037">
        <v>5317.1201160000001</v>
      </c>
      <c r="E1037">
        <v>5358.0800799999997</v>
      </c>
      <c r="F1037">
        <v>5358.0800799999997</v>
      </c>
      <c r="G1037">
        <v>170075</v>
      </c>
    </row>
    <row r="1038" spans="1:7" x14ac:dyDescent="0.25">
      <c r="A1038" s="1">
        <v>41347</v>
      </c>
      <c r="B1038">
        <v>5288.9599600000001</v>
      </c>
      <c r="C1038">
        <v>5350.3999039999999</v>
      </c>
      <c r="D1038">
        <v>5235.2001959999998</v>
      </c>
      <c r="E1038">
        <v>5255.6801759999998</v>
      </c>
      <c r="F1038">
        <v>5255.6801759999998</v>
      </c>
      <c r="G1038">
        <v>178175</v>
      </c>
    </row>
    <row r="1039" spans="1:7" x14ac:dyDescent="0.25">
      <c r="A1039" s="1">
        <v>41348</v>
      </c>
      <c r="B1039">
        <v>5278.7202159999997</v>
      </c>
      <c r="C1039">
        <v>5373.4399400000002</v>
      </c>
      <c r="D1039">
        <v>5224.9599600000001</v>
      </c>
      <c r="E1039">
        <v>5250.5600599999998</v>
      </c>
      <c r="F1039">
        <v>5250.5600599999998</v>
      </c>
      <c r="G1039">
        <v>167325</v>
      </c>
    </row>
    <row r="1040" spans="1:7" x14ac:dyDescent="0.25">
      <c r="A1040" s="1">
        <v>41351</v>
      </c>
      <c r="B1040">
        <v>5588.4799800000001</v>
      </c>
      <c r="C1040">
        <v>5603.8398440000001</v>
      </c>
      <c r="D1040">
        <v>5299.2001959999998</v>
      </c>
      <c r="E1040">
        <v>5524.4799800000001</v>
      </c>
      <c r="F1040">
        <v>5524.4799800000001</v>
      </c>
      <c r="G1040">
        <v>292375</v>
      </c>
    </row>
    <row r="1041" spans="1:7" x14ac:dyDescent="0.25">
      <c r="A1041" s="1">
        <v>41352</v>
      </c>
      <c r="B1041">
        <v>5406.7202159999997</v>
      </c>
      <c r="C1041">
        <v>5821.4399400000002</v>
      </c>
      <c r="D1041">
        <v>5381.1201160000001</v>
      </c>
      <c r="E1041">
        <v>5524.4799800000001</v>
      </c>
      <c r="F1041">
        <v>5524.4799800000001</v>
      </c>
      <c r="G1041">
        <v>412125</v>
      </c>
    </row>
    <row r="1042" spans="1:7" x14ac:dyDescent="0.25">
      <c r="A1042" s="1">
        <v>41353</v>
      </c>
      <c r="B1042">
        <v>5337.6000960000001</v>
      </c>
      <c r="C1042">
        <v>5396.4799800000001</v>
      </c>
      <c r="D1042">
        <v>5196.7998040000002</v>
      </c>
      <c r="E1042">
        <v>5232.640136</v>
      </c>
      <c r="F1042">
        <v>5232.640136</v>
      </c>
      <c r="G1042">
        <v>243000</v>
      </c>
    </row>
    <row r="1043" spans="1:7" x14ac:dyDescent="0.25">
      <c r="A1043" s="1">
        <v>41354</v>
      </c>
      <c r="B1043">
        <v>5370.8798839999999</v>
      </c>
      <c r="C1043">
        <v>5457.9199200000003</v>
      </c>
      <c r="D1043">
        <v>5240.3198240000002</v>
      </c>
      <c r="E1043">
        <v>5381.1201160000001</v>
      </c>
      <c r="F1043">
        <v>5381.1201160000001</v>
      </c>
      <c r="G1043">
        <v>257925</v>
      </c>
    </row>
    <row r="1044" spans="1:7" x14ac:dyDescent="0.25">
      <c r="A1044" s="1">
        <v>41355</v>
      </c>
      <c r="B1044">
        <v>5294.0800799999997</v>
      </c>
      <c r="C1044">
        <v>5447.6801759999998</v>
      </c>
      <c r="D1044">
        <v>5265.9199200000003</v>
      </c>
      <c r="E1044">
        <v>5363.2001959999998</v>
      </c>
      <c r="F1044">
        <v>5363.2001959999998</v>
      </c>
      <c r="G1044">
        <v>167600</v>
      </c>
    </row>
    <row r="1045" spans="1:7" x14ac:dyDescent="0.25">
      <c r="A1045" s="1">
        <v>41358</v>
      </c>
      <c r="B1045">
        <v>5232.640136</v>
      </c>
      <c r="C1045">
        <v>5455.359864</v>
      </c>
      <c r="D1045">
        <v>5158.3999039999999</v>
      </c>
      <c r="E1045">
        <v>5294.0800799999997</v>
      </c>
      <c r="F1045">
        <v>5294.0800799999997</v>
      </c>
      <c r="G1045">
        <v>272375</v>
      </c>
    </row>
    <row r="1046" spans="1:7" x14ac:dyDescent="0.25">
      <c r="A1046" s="1">
        <v>41359</v>
      </c>
      <c r="B1046">
        <v>5207.0400399999999</v>
      </c>
      <c r="C1046">
        <v>5273.6000960000001</v>
      </c>
      <c r="D1046">
        <v>5132.7998040000002</v>
      </c>
      <c r="E1046">
        <v>5155.8398440000001</v>
      </c>
      <c r="F1046">
        <v>5155.8398440000001</v>
      </c>
      <c r="G1046">
        <v>164300</v>
      </c>
    </row>
    <row r="1047" spans="1:7" x14ac:dyDescent="0.25">
      <c r="A1047" s="1">
        <v>41360</v>
      </c>
      <c r="B1047">
        <v>5278.7202159999997</v>
      </c>
      <c r="C1047">
        <v>5324.7998040000002</v>
      </c>
      <c r="D1047">
        <v>5166.0800799999997</v>
      </c>
      <c r="E1047">
        <v>5207.0400399999999</v>
      </c>
      <c r="F1047">
        <v>5207.0400399999999</v>
      </c>
      <c r="G1047">
        <v>180150</v>
      </c>
    </row>
    <row r="1048" spans="1:7" x14ac:dyDescent="0.25">
      <c r="A1048" s="1">
        <v>41361</v>
      </c>
      <c r="B1048">
        <v>5186.5600599999998</v>
      </c>
      <c r="C1048">
        <v>5232.640136</v>
      </c>
      <c r="D1048">
        <v>5166.0800799999997</v>
      </c>
      <c r="E1048">
        <v>5184</v>
      </c>
      <c r="F1048">
        <v>5184</v>
      </c>
      <c r="G1048">
        <v>113475</v>
      </c>
    </row>
    <row r="1049" spans="1:7" x14ac:dyDescent="0.25">
      <c r="A1049" s="1">
        <v>41365</v>
      </c>
      <c r="B1049">
        <v>5160.9599600000001</v>
      </c>
      <c r="C1049">
        <v>5263.359864</v>
      </c>
      <c r="D1049">
        <v>5140.4799800000001</v>
      </c>
      <c r="E1049">
        <v>5201.9199200000003</v>
      </c>
      <c r="F1049">
        <v>5201.9199200000003</v>
      </c>
      <c r="G1049">
        <v>145200</v>
      </c>
    </row>
    <row r="1050" spans="1:7" x14ac:dyDescent="0.25">
      <c r="A1050" s="1">
        <v>41366</v>
      </c>
      <c r="B1050">
        <v>5120</v>
      </c>
      <c r="C1050">
        <v>5140.4799800000001</v>
      </c>
      <c r="D1050">
        <v>5032.9599600000001</v>
      </c>
      <c r="E1050">
        <v>5040.640136</v>
      </c>
      <c r="F1050">
        <v>5040.640136</v>
      </c>
      <c r="G1050">
        <v>152250</v>
      </c>
    </row>
    <row r="1051" spans="1:7" x14ac:dyDescent="0.25">
      <c r="A1051" s="1">
        <v>41367</v>
      </c>
      <c r="B1051">
        <v>5030.3999039999999</v>
      </c>
      <c r="C1051">
        <v>5268.4799800000001</v>
      </c>
      <c r="D1051">
        <v>5007.359864</v>
      </c>
      <c r="E1051">
        <v>5219.8398440000001</v>
      </c>
      <c r="F1051">
        <v>5219.8398440000001</v>
      </c>
      <c r="G1051">
        <v>226550</v>
      </c>
    </row>
    <row r="1052" spans="1:7" x14ac:dyDescent="0.25">
      <c r="A1052" s="1">
        <v>41368</v>
      </c>
      <c r="B1052">
        <v>5207.0400399999999</v>
      </c>
      <c r="C1052">
        <v>5345.2797840000003</v>
      </c>
      <c r="D1052">
        <v>5127.6801759999998</v>
      </c>
      <c r="E1052">
        <v>5127.6801759999998</v>
      </c>
      <c r="F1052">
        <v>5127.6801759999998</v>
      </c>
      <c r="G1052">
        <v>206950</v>
      </c>
    </row>
    <row r="1053" spans="1:7" x14ac:dyDescent="0.25">
      <c r="A1053" s="1">
        <v>41369</v>
      </c>
      <c r="B1053">
        <v>5424.640136</v>
      </c>
      <c r="C1053">
        <v>5445.1201160000001</v>
      </c>
      <c r="D1053">
        <v>5143.0400399999999</v>
      </c>
      <c r="E1053">
        <v>5148.1601559999999</v>
      </c>
      <c r="F1053">
        <v>5148.1601559999999</v>
      </c>
      <c r="G1053">
        <v>236325</v>
      </c>
    </row>
    <row r="1054" spans="1:7" x14ac:dyDescent="0.25">
      <c r="A1054" s="1">
        <v>41372</v>
      </c>
      <c r="B1054">
        <v>5107.2001959999998</v>
      </c>
      <c r="C1054">
        <v>5181.4399400000002</v>
      </c>
      <c r="D1054">
        <v>4999.6801759999998</v>
      </c>
      <c r="E1054">
        <v>5004.7998040000002</v>
      </c>
      <c r="F1054">
        <v>5004.7998040000002</v>
      </c>
      <c r="G1054">
        <v>170025</v>
      </c>
    </row>
    <row r="1055" spans="1:7" x14ac:dyDescent="0.25">
      <c r="A1055" s="1">
        <v>41373</v>
      </c>
      <c r="B1055">
        <v>4961.2797840000003</v>
      </c>
      <c r="C1055">
        <v>5048.3198240000002</v>
      </c>
      <c r="D1055">
        <v>4887.0400399999999</v>
      </c>
      <c r="E1055">
        <v>4938.2402359999996</v>
      </c>
      <c r="F1055">
        <v>4938.2402359999996</v>
      </c>
      <c r="G1055">
        <v>167975</v>
      </c>
    </row>
    <row r="1056" spans="1:7" x14ac:dyDescent="0.25">
      <c r="A1056" s="1">
        <v>41374</v>
      </c>
      <c r="B1056">
        <v>4879.359864</v>
      </c>
      <c r="C1056">
        <v>4899.8398440000001</v>
      </c>
      <c r="D1056">
        <v>4794.8798839999999</v>
      </c>
      <c r="E1056">
        <v>4810.2402359999996</v>
      </c>
      <c r="F1056">
        <v>4810.2402359999996</v>
      </c>
      <c r="G1056">
        <v>174700</v>
      </c>
    </row>
    <row r="1057" spans="1:7" x14ac:dyDescent="0.25">
      <c r="A1057" s="1">
        <v>41375</v>
      </c>
      <c r="B1057">
        <v>4787.2001959999998</v>
      </c>
      <c r="C1057">
        <v>4825.6000960000001</v>
      </c>
      <c r="D1057">
        <v>4702.7202159999997</v>
      </c>
      <c r="E1057">
        <v>4787.2001959999998</v>
      </c>
      <c r="F1057">
        <v>4787.2001959999998</v>
      </c>
      <c r="G1057">
        <v>149875</v>
      </c>
    </row>
    <row r="1058" spans="1:7" x14ac:dyDescent="0.25">
      <c r="A1058" s="1">
        <v>41376</v>
      </c>
      <c r="B1058">
        <v>4846.0800799999997</v>
      </c>
      <c r="C1058">
        <v>4897.2797840000003</v>
      </c>
      <c r="D1058">
        <v>4687.359864</v>
      </c>
      <c r="E1058">
        <v>4697.6000960000001</v>
      </c>
      <c r="F1058">
        <v>4697.6000960000001</v>
      </c>
      <c r="G1058">
        <v>162175</v>
      </c>
    </row>
    <row r="1059" spans="1:7" x14ac:dyDescent="0.25">
      <c r="A1059" s="1">
        <v>41379</v>
      </c>
      <c r="B1059">
        <v>4733.4399400000002</v>
      </c>
      <c r="C1059">
        <v>5432.3198240000002</v>
      </c>
      <c r="D1059">
        <v>4666.8798839999999</v>
      </c>
      <c r="E1059">
        <v>5253.1201160000001</v>
      </c>
      <c r="F1059">
        <v>5253.1201160000001</v>
      </c>
      <c r="G1059">
        <v>473225</v>
      </c>
    </row>
    <row r="1060" spans="1:7" x14ac:dyDescent="0.25">
      <c r="A1060" s="1">
        <v>41380</v>
      </c>
      <c r="B1060">
        <v>5025.2797840000003</v>
      </c>
      <c r="C1060">
        <v>5114.8798839999999</v>
      </c>
      <c r="D1060">
        <v>4828.1601559999999</v>
      </c>
      <c r="E1060">
        <v>4838.3999039999999</v>
      </c>
      <c r="F1060">
        <v>4838.3999039999999</v>
      </c>
      <c r="G1060">
        <v>271150</v>
      </c>
    </row>
    <row r="1061" spans="1:7" x14ac:dyDescent="0.25">
      <c r="A1061" s="1">
        <v>41381</v>
      </c>
      <c r="B1061">
        <v>5025.2797840000003</v>
      </c>
      <c r="C1061">
        <v>5573.1201160000001</v>
      </c>
      <c r="D1061">
        <v>5020.1601559999999</v>
      </c>
      <c r="E1061">
        <v>5393.9199200000003</v>
      </c>
      <c r="F1061">
        <v>5393.9199200000003</v>
      </c>
      <c r="G1061">
        <v>497825</v>
      </c>
    </row>
    <row r="1062" spans="1:7" x14ac:dyDescent="0.25">
      <c r="A1062" s="1">
        <v>41382</v>
      </c>
      <c r="B1062">
        <v>5388.7998040000002</v>
      </c>
      <c r="C1062">
        <v>5770.2402359999996</v>
      </c>
      <c r="D1062">
        <v>5378.5600599999998</v>
      </c>
      <c r="E1062">
        <v>5642.2402359999996</v>
      </c>
      <c r="F1062">
        <v>5642.2402359999996</v>
      </c>
      <c r="G1062">
        <v>402500</v>
      </c>
    </row>
    <row r="1063" spans="1:7" x14ac:dyDescent="0.25">
      <c r="A1063" s="1">
        <v>41383</v>
      </c>
      <c r="B1063">
        <v>5557.7597640000004</v>
      </c>
      <c r="C1063">
        <v>5591.0400399999999</v>
      </c>
      <c r="D1063">
        <v>5189.1201160000001</v>
      </c>
      <c r="E1063">
        <v>5232.640136</v>
      </c>
      <c r="F1063">
        <v>5232.640136</v>
      </c>
      <c r="G1063">
        <v>255975</v>
      </c>
    </row>
    <row r="1064" spans="1:7" x14ac:dyDescent="0.25">
      <c r="A1064" s="1">
        <v>41386</v>
      </c>
      <c r="B1064">
        <v>5263.359864</v>
      </c>
      <c r="C1064">
        <v>5386.2402359999996</v>
      </c>
      <c r="D1064">
        <v>5058.5600599999998</v>
      </c>
      <c r="E1064">
        <v>5117.4399400000002</v>
      </c>
      <c r="F1064">
        <v>5117.4399400000002</v>
      </c>
      <c r="G1064">
        <v>224325</v>
      </c>
    </row>
    <row r="1065" spans="1:7" x14ac:dyDescent="0.25">
      <c r="A1065" s="1">
        <v>41387</v>
      </c>
      <c r="B1065">
        <v>4956.1601559999999</v>
      </c>
      <c r="C1065">
        <v>5309.4399400000002</v>
      </c>
      <c r="D1065">
        <v>4838.3999039999999</v>
      </c>
      <c r="E1065">
        <v>4858.8798839999999</v>
      </c>
      <c r="F1065">
        <v>4858.8798839999999</v>
      </c>
      <c r="G1065">
        <v>233325</v>
      </c>
    </row>
    <row r="1066" spans="1:7" x14ac:dyDescent="0.25">
      <c r="A1066" s="1">
        <v>41388</v>
      </c>
      <c r="B1066">
        <v>4871.6801759999998</v>
      </c>
      <c r="C1066">
        <v>4925.4399400000002</v>
      </c>
      <c r="D1066">
        <v>4805.1201160000001</v>
      </c>
      <c r="E1066">
        <v>4874.2402359999996</v>
      </c>
      <c r="F1066">
        <v>4874.2402359999996</v>
      </c>
      <c r="G1066">
        <v>143425</v>
      </c>
    </row>
    <row r="1067" spans="1:7" x14ac:dyDescent="0.25">
      <c r="A1067" s="1">
        <v>41389</v>
      </c>
      <c r="B1067">
        <v>4825.6000960000001</v>
      </c>
      <c r="C1067">
        <v>4966.3999039999999</v>
      </c>
      <c r="D1067">
        <v>4807.6801759999998</v>
      </c>
      <c r="E1067">
        <v>4928</v>
      </c>
      <c r="F1067">
        <v>4928</v>
      </c>
      <c r="G1067">
        <v>153675</v>
      </c>
    </row>
    <row r="1068" spans="1:7" x14ac:dyDescent="0.25">
      <c r="A1068" s="1">
        <v>41390</v>
      </c>
      <c r="B1068">
        <v>4984.3198240000002</v>
      </c>
      <c r="C1068">
        <v>5043.2001959999998</v>
      </c>
      <c r="D1068">
        <v>4907.5200199999999</v>
      </c>
      <c r="E1068">
        <v>4925.4399400000002</v>
      </c>
      <c r="F1068">
        <v>4925.4399400000002</v>
      </c>
      <c r="G1068">
        <v>158650</v>
      </c>
    </row>
    <row r="1069" spans="1:7" x14ac:dyDescent="0.25">
      <c r="A1069" s="1">
        <v>41393</v>
      </c>
      <c r="B1069">
        <v>4848.640136</v>
      </c>
      <c r="C1069">
        <v>4938.2402359999996</v>
      </c>
      <c r="D1069">
        <v>4812.7998040000002</v>
      </c>
      <c r="E1069">
        <v>4902.3999039999999</v>
      </c>
      <c r="F1069">
        <v>4902.3999039999999</v>
      </c>
      <c r="G1069">
        <v>114150</v>
      </c>
    </row>
    <row r="1070" spans="1:7" x14ac:dyDescent="0.25">
      <c r="A1070" s="1">
        <v>41394</v>
      </c>
      <c r="B1070">
        <v>4897.2797840000003</v>
      </c>
      <c r="C1070">
        <v>4981.7597640000004</v>
      </c>
      <c r="D1070">
        <v>4835.8398440000001</v>
      </c>
      <c r="E1070">
        <v>4856.3198240000002</v>
      </c>
      <c r="F1070">
        <v>4856.3198240000002</v>
      </c>
      <c r="G1070">
        <v>138075</v>
      </c>
    </row>
    <row r="1071" spans="1:7" x14ac:dyDescent="0.25">
      <c r="A1071" s="1">
        <v>41395</v>
      </c>
      <c r="B1071">
        <v>4897.2797840000003</v>
      </c>
      <c r="C1071">
        <v>5066.2402359999996</v>
      </c>
      <c r="D1071">
        <v>4881.9199200000003</v>
      </c>
      <c r="E1071">
        <v>5061.1201160000001</v>
      </c>
      <c r="F1071">
        <v>5061.1201160000001</v>
      </c>
      <c r="G1071">
        <v>207725</v>
      </c>
    </row>
    <row r="1072" spans="1:7" x14ac:dyDescent="0.25">
      <c r="A1072" s="1">
        <v>41396</v>
      </c>
      <c r="B1072">
        <v>4979.2001959999998</v>
      </c>
      <c r="C1072">
        <v>4992</v>
      </c>
      <c r="D1072">
        <v>4866.5600599999998</v>
      </c>
      <c r="E1072">
        <v>4892.1601559999999</v>
      </c>
      <c r="F1072">
        <v>4892.1601559999999</v>
      </c>
      <c r="G1072">
        <v>152975</v>
      </c>
    </row>
    <row r="1073" spans="1:7" x14ac:dyDescent="0.25">
      <c r="A1073" s="1">
        <v>41397</v>
      </c>
      <c r="B1073">
        <v>4779.5200199999999</v>
      </c>
      <c r="C1073">
        <v>4871.6801759999998</v>
      </c>
      <c r="D1073">
        <v>4756.4799800000001</v>
      </c>
      <c r="E1073">
        <v>4784.640136</v>
      </c>
      <c r="F1073">
        <v>4784.640136</v>
      </c>
      <c r="G1073">
        <v>134625</v>
      </c>
    </row>
    <row r="1074" spans="1:7" x14ac:dyDescent="0.25">
      <c r="A1074" s="1">
        <v>41400</v>
      </c>
      <c r="B1074">
        <v>4776.9599600000001</v>
      </c>
      <c r="C1074">
        <v>4787.2001959999998</v>
      </c>
      <c r="D1074">
        <v>4674.5600599999998</v>
      </c>
      <c r="E1074">
        <v>4705.2797840000003</v>
      </c>
      <c r="F1074">
        <v>4705.2797840000003</v>
      </c>
      <c r="G1074">
        <v>101975</v>
      </c>
    </row>
    <row r="1075" spans="1:7" x14ac:dyDescent="0.25">
      <c r="A1075" s="1">
        <v>41401</v>
      </c>
      <c r="B1075">
        <v>4636.1601559999999</v>
      </c>
      <c r="C1075">
        <v>4725.7597640000004</v>
      </c>
      <c r="D1075">
        <v>4613.1201160000001</v>
      </c>
      <c r="E1075">
        <v>4656.640136</v>
      </c>
      <c r="F1075">
        <v>4656.640136</v>
      </c>
      <c r="G1075">
        <v>124050</v>
      </c>
    </row>
    <row r="1076" spans="1:7" x14ac:dyDescent="0.25">
      <c r="A1076" s="1">
        <v>41402</v>
      </c>
      <c r="B1076">
        <v>4702.7202159999997</v>
      </c>
      <c r="C1076">
        <v>4782.0800799999997</v>
      </c>
      <c r="D1076">
        <v>4664.3198240000002</v>
      </c>
      <c r="E1076">
        <v>4687.359864</v>
      </c>
      <c r="F1076">
        <v>4687.359864</v>
      </c>
      <c r="G1076">
        <v>106075</v>
      </c>
    </row>
    <row r="1077" spans="1:7" x14ac:dyDescent="0.25">
      <c r="A1077" s="1">
        <v>41403</v>
      </c>
      <c r="B1077">
        <v>4730.8798839999999</v>
      </c>
      <c r="C1077">
        <v>4871.6801759999998</v>
      </c>
      <c r="D1077">
        <v>4707.8398440000001</v>
      </c>
      <c r="E1077">
        <v>4771.8398440000001</v>
      </c>
      <c r="F1077">
        <v>4771.8398440000001</v>
      </c>
      <c r="G1077">
        <v>184875</v>
      </c>
    </row>
    <row r="1078" spans="1:7" x14ac:dyDescent="0.25">
      <c r="A1078" s="1">
        <v>41404</v>
      </c>
      <c r="B1078">
        <v>4805.1201160000001</v>
      </c>
      <c r="C1078">
        <v>4858.8798839999999</v>
      </c>
      <c r="D1078">
        <v>4723.2001959999998</v>
      </c>
      <c r="E1078">
        <v>4725.7597640000004</v>
      </c>
      <c r="F1078">
        <v>4725.7597640000004</v>
      </c>
      <c r="G1078">
        <v>160350</v>
      </c>
    </row>
    <row r="1079" spans="1:7" x14ac:dyDescent="0.25">
      <c r="A1079" s="1">
        <v>41407</v>
      </c>
      <c r="B1079">
        <v>4730.8798839999999</v>
      </c>
      <c r="C1079">
        <v>4776.9599600000001</v>
      </c>
      <c r="D1079">
        <v>4687.359864</v>
      </c>
      <c r="E1079">
        <v>4705.2797840000003</v>
      </c>
      <c r="F1079">
        <v>4705.2797840000003</v>
      </c>
      <c r="G1079">
        <v>107250</v>
      </c>
    </row>
    <row r="1080" spans="1:7" x14ac:dyDescent="0.25">
      <c r="A1080" s="1">
        <v>41408</v>
      </c>
      <c r="B1080">
        <v>4674.5600599999998</v>
      </c>
      <c r="C1080">
        <v>4723.2001959999998</v>
      </c>
      <c r="D1080">
        <v>4641.2797840000003</v>
      </c>
      <c r="E1080">
        <v>4659.2001959999998</v>
      </c>
      <c r="F1080">
        <v>4659.2001959999998</v>
      </c>
      <c r="G1080">
        <v>129300</v>
      </c>
    </row>
    <row r="1081" spans="1:7" x14ac:dyDescent="0.25">
      <c r="A1081" s="1">
        <v>41409</v>
      </c>
      <c r="B1081">
        <v>4710.3999039999999</v>
      </c>
      <c r="C1081">
        <v>4748.7998040000002</v>
      </c>
      <c r="D1081">
        <v>4656.640136</v>
      </c>
      <c r="E1081">
        <v>4697.6000960000001</v>
      </c>
      <c r="F1081">
        <v>4697.6000960000001</v>
      </c>
      <c r="G1081">
        <v>137150</v>
      </c>
    </row>
    <row r="1082" spans="1:7" x14ac:dyDescent="0.25">
      <c r="A1082" s="1">
        <v>41410</v>
      </c>
      <c r="B1082">
        <v>4733.4399400000002</v>
      </c>
      <c r="C1082">
        <v>4792.3198240000002</v>
      </c>
      <c r="D1082">
        <v>4677.1201160000001</v>
      </c>
      <c r="E1082">
        <v>4738.5600599999998</v>
      </c>
      <c r="F1082">
        <v>4738.5600599999998</v>
      </c>
      <c r="G1082">
        <v>145950</v>
      </c>
    </row>
    <row r="1083" spans="1:7" x14ac:dyDescent="0.25">
      <c r="A1083" s="1">
        <v>41411</v>
      </c>
      <c r="B1083">
        <v>4718.0800799999997</v>
      </c>
      <c r="C1083">
        <v>4728.3198240000002</v>
      </c>
      <c r="D1083">
        <v>4600.3198240000002</v>
      </c>
      <c r="E1083">
        <v>4615.6801759999998</v>
      </c>
      <c r="F1083">
        <v>4615.6801759999998</v>
      </c>
      <c r="G1083">
        <v>168525</v>
      </c>
    </row>
    <row r="1084" spans="1:7" x14ac:dyDescent="0.25">
      <c r="A1084" s="1">
        <v>41414</v>
      </c>
      <c r="B1084">
        <v>4674.5600599999998</v>
      </c>
      <c r="C1084">
        <v>4684.7998040000002</v>
      </c>
      <c r="D1084">
        <v>4608</v>
      </c>
      <c r="E1084">
        <v>4677.1201160000001</v>
      </c>
      <c r="F1084">
        <v>4677.1201160000001</v>
      </c>
      <c r="G1084">
        <v>107000</v>
      </c>
    </row>
    <row r="1085" spans="1:7" x14ac:dyDescent="0.25">
      <c r="A1085" s="1">
        <v>41415</v>
      </c>
      <c r="B1085">
        <v>4651.5200199999999</v>
      </c>
      <c r="C1085">
        <v>4748.7998040000002</v>
      </c>
      <c r="D1085">
        <v>4636.1601559999999</v>
      </c>
      <c r="E1085">
        <v>4718.0800799999997</v>
      </c>
      <c r="F1085">
        <v>4718.0800799999997</v>
      </c>
      <c r="G1085">
        <v>130975</v>
      </c>
    </row>
    <row r="1086" spans="1:7" x14ac:dyDescent="0.25">
      <c r="A1086" s="1">
        <v>41416</v>
      </c>
      <c r="B1086">
        <v>4679.6801759999998</v>
      </c>
      <c r="C1086">
        <v>4851.2001959999998</v>
      </c>
      <c r="D1086">
        <v>4646.3999039999999</v>
      </c>
      <c r="E1086">
        <v>4769.2797840000003</v>
      </c>
      <c r="F1086">
        <v>4769.2797840000003</v>
      </c>
      <c r="G1086">
        <v>268225</v>
      </c>
    </row>
    <row r="1087" spans="1:7" x14ac:dyDescent="0.25">
      <c r="A1087" s="1">
        <v>41417</v>
      </c>
      <c r="B1087">
        <v>4999.6801759999998</v>
      </c>
      <c r="C1087">
        <v>5009.9199200000003</v>
      </c>
      <c r="D1087">
        <v>4774.3999039999999</v>
      </c>
      <c r="E1087">
        <v>4807.6801759999998</v>
      </c>
      <c r="F1087">
        <v>4807.6801759999998</v>
      </c>
      <c r="G1087">
        <v>244875</v>
      </c>
    </row>
    <row r="1088" spans="1:7" x14ac:dyDescent="0.25">
      <c r="A1088" s="1">
        <v>41418</v>
      </c>
      <c r="B1088">
        <v>4866.5600599999998</v>
      </c>
      <c r="C1088">
        <v>4899.8398440000001</v>
      </c>
      <c r="D1088">
        <v>4787.2001959999998</v>
      </c>
      <c r="E1088">
        <v>4794.8798839999999</v>
      </c>
      <c r="F1088">
        <v>4794.8798839999999</v>
      </c>
      <c r="G1088">
        <v>140425</v>
      </c>
    </row>
    <row r="1089" spans="1:7" x14ac:dyDescent="0.25">
      <c r="A1089" s="1">
        <v>41422</v>
      </c>
      <c r="B1089">
        <v>4661.7597640000004</v>
      </c>
      <c r="C1089">
        <v>4746.2402359999996</v>
      </c>
      <c r="D1089">
        <v>4633.6000960000001</v>
      </c>
      <c r="E1089">
        <v>4677.1201160000001</v>
      </c>
      <c r="F1089">
        <v>4677.1201160000001</v>
      </c>
      <c r="G1089">
        <v>148225</v>
      </c>
    </row>
    <row r="1090" spans="1:7" x14ac:dyDescent="0.25">
      <c r="A1090" s="1">
        <v>41423</v>
      </c>
      <c r="B1090">
        <v>4756.4799800000001</v>
      </c>
      <c r="C1090">
        <v>4851.2001959999998</v>
      </c>
      <c r="D1090">
        <v>4707.8398440000001</v>
      </c>
      <c r="E1090">
        <v>4748.7998040000002</v>
      </c>
      <c r="F1090">
        <v>4748.7998040000002</v>
      </c>
      <c r="G1090">
        <v>176550</v>
      </c>
    </row>
    <row r="1091" spans="1:7" x14ac:dyDescent="0.25">
      <c r="A1091" s="1">
        <v>41424</v>
      </c>
      <c r="B1091">
        <v>4759.0400399999999</v>
      </c>
      <c r="C1091">
        <v>4812.7998040000002</v>
      </c>
      <c r="D1091">
        <v>4697.6000960000001</v>
      </c>
      <c r="E1091">
        <v>4746.2402359999996</v>
      </c>
      <c r="F1091">
        <v>4746.2402359999996</v>
      </c>
      <c r="G1091">
        <v>133150</v>
      </c>
    </row>
    <row r="1092" spans="1:7" x14ac:dyDescent="0.25">
      <c r="A1092" s="1">
        <v>41425</v>
      </c>
      <c r="B1092">
        <v>4794.8798839999999</v>
      </c>
      <c r="C1092">
        <v>4910.0800799999997</v>
      </c>
      <c r="D1092">
        <v>4730.8798839999999</v>
      </c>
      <c r="E1092">
        <v>4899.8398440000001</v>
      </c>
      <c r="F1092">
        <v>4899.8398440000001</v>
      </c>
      <c r="G1092">
        <v>206475</v>
      </c>
    </row>
    <row r="1093" spans="1:7" x14ac:dyDescent="0.25">
      <c r="A1093" s="1">
        <v>41428</v>
      </c>
      <c r="B1093">
        <v>4894.7202159999997</v>
      </c>
      <c r="C1093">
        <v>5158.3999039999999</v>
      </c>
      <c r="D1093">
        <v>4884.4799800000001</v>
      </c>
      <c r="E1093">
        <v>4892.1601559999999</v>
      </c>
      <c r="F1093">
        <v>4892.1601559999999</v>
      </c>
      <c r="G1093">
        <v>253650</v>
      </c>
    </row>
    <row r="1094" spans="1:7" x14ac:dyDescent="0.25">
      <c r="A1094" s="1">
        <v>41429</v>
      </c>
      <c r="B1094">
        <v>4922.8798839999999</v>
      </c>
      <c r="C1094">
        <v>5104.640136</v>
      </c>
      <c r="D1094">
        <v>4881.9199200000003</v>
      </c>
      <c r="E1094">
        <v>4951.0400399999999</v>
      </c>
      <c r="F1094">
        <v>4951.0400399999999</v>
      </c>
      <c r="G1094">
        <v>201250</v>
      </c>
    </row>
    <row r="1095" spans="1:7" x14ac:dyDescent="0.25">
      <c r="A1095" s="1">
        <v>41430</v>
      </c>
      <c r="B1095">
        <v>5045.7597640000004</v>
      </c>
      <c r="C1095">
        <v>5191.6801759999998</v>
      </c>
      <c r="D1095">
        <v>4997.1201160000001</v>
      </c>
      <c r="E1095">
        <v>5160.9599600000001</v>
      </c>
      <c r="F1095">
        <v>5160.9599600000001</v>
      </c>
      <c r="G1095">
        <v>292225</v>
      </c>
    </row>
    <row r="1096" spans="1:7" x14ac:dyDescent="0.25">
      <c r="A1096" s="1">
        <v>41431</v>
      </c>
      <c r="B1096">
        <v>5209.6000960000001</v>
      </c>
      <c r="C1096">
        <v>5447.6801759999998</v>
      </c>
      <c r="D1096">
        <v>5099.5200199999999</v>
      </c>
      <c r="E1096">
        <v>5104.640136</v>
      </c>
      <c r="F1096">
        <v>5104.640136</v>
      </c>
      <c r="G1096">
        <v>308600</v>
      </c>
    </row>
    <row r="1097" spans="1:7" x14ac:dyDescent="0.25">
      <c r="A1097" s="1">
        <v>41432</v>
      </c>
      <c r="B1097">
        <v>4958.7202159999997</v>
      </c>
      <c r="C1097">
        <v>5035.5200199999999</v>
      </c>
      <c r="D1097">
        <v>4856.3198240000002</v>
      </c>
      <c r="E1097">
        <v>4874.2402359999996</v>
      </c>
      <c r="F1097">
        <v>4874.2402359999996</v>
      </c>
      <c r="G1097">
        <v>245775</v>
      </c>
    </row>
    <row r="1098" spans="1:7" x14ac:dyDescent="0.25">
      <c r="A1098" s="1">
        <v>41435</v>
      </c>
      <c r="B1098">
        <v>4807.6801759999998</v>
      </c>
      <c r="C1098">
        <v>4897.2797840000003</v>
      </c>
      <c r="D1098">
        <v>4792.3198240000002</v>
      </c>
      <c r="E1098">
        <v>4807.6801759999998</v>
      </c>
      <c r="F1098">
        <v>4807.6801759999998</v>
      </c>
      <c r="G1098">
        <v>162900</v>
      </c>
    </row>
    <row r="1099" spans="1:7" x14ac:dyDescent="0.25">
      <c r="A1099" s="1">
        <v>41436</v>
      </c>
      <c r="B1099">
        <v>5015.0400399999999</v>
      </c>
      <c r="C1099">
        <v>5166.0800799999997</v>
      </c>
      <c r="D1099">
        <v>4920.3198240000002</v>
      </c>
      <c r="E1099">
        <v>5125.1201160000001</v>
      </c>
      <c r="F1099">
        <v>5125.1201160000001</v>
      </c>
      <c r="G1099">
        <v>245150</v>
      </c>
    </row>
    <row r="1100" spans="1:7" x14ac:dyDescent="0.25">
      <c r="A1100" s="1">
        <v>41437</v>
      </c>
      <c r="B1100">
        <v>5017.6000960000001</v>
      </c>
      <c r="C1100">
        <v>5491.2001959999998</v>
      </c>
      <c r="D1100">
        <v>5004.7998040000002</v>
      </c>
      <c r="E1100">
        <v>5427.2001959999998</v>
      </c>
      <c r="F1100">
        <v>5427.2001959999998</v>
      </c>
      <c r="G1100">
        <v>338475</v>
      </c>
    </row>
    <row r="1101" spans="1:7" x14ac:dyDescent="0.25">
      <c r="A1101" s="1">
        <v>41438</v>
      </c>
      <c r="B1101">
        <v>5432.3198240000002</v>
      </c>
      <c r="C1101">
        <v>5504</v>
      </c>
      <c r="D1101">
        <v>5140.4799800000001</v>
      </c>
      <c r="E1101">
        <v>5176.3198240000002</v>
      </c>
      <c r="F1101">
        <v>5176.3198240000002</v>
      </c>
      <c r="G1101">
        <v>286750</v>
      </c>
    </row>
    <row r="1102" spans="1:7" x14ac:dyDescent="0.25">
      <c r="A1102" s="1">
        <v>41439</v>
      </c>
      <c r="B1102">
        <v>5189.1201160000001</v>
      </c>
      <c r="C1102">
        <v>5337.6000960000001</v>
      </c>
      <c r="D1102">
        <v>5073.9199200000003</v>
      </c>
      <c r="E1102">
        <v>5322.2402359999996</v>
      </c>
      <c r="F1102">
        <v>5322.2402359999996</v>
      </c>
      <c r="G1102">
        <v>272400</v>
      </c>
    </row>
    <row r="1103" spans="1:7" x14ac:dyDescent="0.25">
      <c r="A1103" s="1">
        <v>41442</v>
      </c>
      <c r="B1103">
        <v>5191.6801759999998</v>
      </c>
      <c r="C1103">
        <v>5317.1201160000001</v>
      </c>
      <c r="D1103">
        <v>5155.8398440000001</v>
      </c>
      <c r="E1103">
        <v>5217.2797840000003</v>
      </c>
      <c r="F1103">
        <v>5217.2797840000003</v>
      </c>
      <c r="G1103">
        <v>191900</v>
      </c>
    </row>
    <row r="1104" spans="1:7" x14ac:dyDescent="0.25">
      <c r="A1104" s="1">
        <v>41443</v>
      </c>
      <c r="B1104">
        <v>5189.1201160000001</v>
      </c>
      <c r="C1104">
        <v>5217.2797840000003</v>
      </c>
      <c r="D1104">
        <v>5132.7998040000002</v>
      </c>
      <c r="E1104">
        <v>5140.4799800000001</v>
      </c>
      <c r="F1104">
        <v>5140.4799800000001</v>
      </c>
      <c r="G1104">
        <v>153900</v>
      </c>
    </row>
    <row r="1105" spans="1:7" x14ac:dyDescent="0.25">
      <c r="A1105" s="1">
        <v>41444</v>
      </c>
      <c r="B1105">
        <v>5181.4399400000002</v>
      </c>
      <c r="C1105">
        <v>5219.8398440000001</v>
      </c>
      <c r="D1105">
        <v>4902.3999039999999</v>
      </c>
      <c r="E1105">
        <v>5135.359864</v>
      </c>
      <c r="F1105">
        <v>5135.359864</v>
      </c>
      <c r="G1105">
        <v>338950</v>
      </c>
    </row>
    <row r="1106" spans="1:7" x14ac:dyDescent="0.25">
      <c r="A1106" s="1">
        <v>41445</v>
      </c>
      <c r="B1106">
        <v>5352.9599600000001</v>
      </c>
      <c r="C1106">
        <v>5895.6801759999998</v>
      </c>
      <c r="D1106">
        <v>5324.7998040000002</v>
      </c>
      <c r="E1106">
        <v>5736.9599600000001</v>
      </c>
      <c r="F1106">
        <v>5736.9599600000001</v>
      </c>
      <c r="G1106">
        <v>533600</v>
      </c>
    </row>
    <row r="1107" spans="1:7" x14ac:dyDescent="0.25">
      <c r="A1107" s="1">
        <v>41446</v>
      </c>
      <c r="B1107">
        <v>5542.3999039999999</v>
      </c>
      <c r="C1107">
        <v>5841.9199200000003</v>
      </c>
      <c r="D1107">
        <v>5475.8398440000001</v>
      </c>
      <c r="E1107">
        <v>5519.359864</v>
      </c>
      <c r="F1107">
        <v>5519.359864</v>
      </c>
      <c r="G1107">
        <v>452325</v>
      </c>
    </row>
    <row r="1108" spans="1:7" x14ac:dyDescent="0.25">
      <c r="A1108" s="1">
        <v>41449</v>
      </c>
      <c r="B1108">
        <v>5806.0800799999997</v>
      </c>
      <c r="C1108">
        <v>5923.8398440000001</v>
      </c>
      <c r="D1108">
        <v>5665.2797840000003</v>
      </c>
      <c r="E1108">
        <v>5839.359864</v>
      </c>
      <c r="F1108">
        <v>5839.359864</v>
      </c>
      <c r="G1108">
        <v>386600</v>
      </c>
    </row>
    <row r="1109" spans="1:7" x14ac:dyDescent="0.25">
      <c r="A1109" s="1">
        <v>41450</v>
      </c>
      <c r="B1109">
        <v>5665.2797840000003</v>
      </c>
      <c r="C1109">
        <v>5798.3999039999999</v>
      </c>
      <c r="D1109">
        <v>5634.5600599999998</v>
      </c>
      <c r="E1109">
        <v>5675.5200199999999</v>
      </c>
      <c r="F1109">
        <v>5675.5200199999999</v>
      </c>
      <c r="G1109">
        <v>255700</v>
      </c>
    </row>
    <row r="1110" spans="1:7" x14ac:dyDescent="0.25">
      <c r="A1110" s="1">
        <v>41451</v>
      </c>
      <c r="B1110">
        <v>5537.2797840000003</v>
      </c>
      <c r="C1110">
        <v>5662.7202159999997</v>
      </c>
      <c r="D1110">
        <v>5529.6000960000001</v>
      </c>
      <c r="E1110">
        <v>5550.0800799999997</v>
      </c>
      <c r="F1110">
        <v>5550.0800799999997</v>
      </c>
      <c r="G1110">
        <v>202850</v>
      </c>
    </row>
    <row r="1111" spans="1:7" x14ac:dyDescent="0.25">
      <c r="A1111" s="1">
        <v>41452</v>
      </c>
      <c r="B1111">
        <v>5411.8398440000001</v>
      </c>
      <c r="C1111">
        <v>5460.4799800000001</v>
      </c>
      <c r="D1111">
        <v>5319.6801759999998</v>
      </c>
      <c r="E1111">
        <v>5327.359864</v>
      </c>
      <c r="F1111">
        <v>5327.359864</v>
      </c>
      <c r="G1111">
        <v>177425</v>
      </c>
    </row>
    <row r="1112" spans="1:7" x14ac:dyDescent="0.25">
      <c r="A1112" s="1">
        <v>41453</v>
      </c>
      <c r="B1112">
        <v>5429.7597640000004</v>
      </c>
      <c r="C1112">
        <v>5473.2797840000003</v>
      </c>
      <c r="D1112">
        <v>5209.6000960000001</v>
      </c>
      <c r="E1112">
        <v>5301.7597640000004</v>
      </c>
      <c r="F1112">
        <v>5301.7597640000004</v>
      </c>
      <c r="G1112">
        <v>207050</v>
      </c>
    </row>
    <row r="1113" spans="1:7" x14ac:dyDescent="0.25">
      <c r="A1113" s="1">
        <v>41456</v>
      </c>
      <c r="B1113">
        <v>5219.8398440000001</v>
      </c>
      <c r="C1113">
        <v>5232.640136</v>
      </c>
      <c r="D1113">
        <v>5040.640136</v>
      </c>
      <c r="E1113">
        <v>5135.359864</v>
      </c>
      <c r="F1113">
        <v>5135.359864</v>
      </c>
      <c r="G1113">
        <v>172225</v>
      </c>
    </row>
    <row r="1114" spans="1:7" x14ac:dyDescent="0.25">
      <c r="A1114" s="1">
        <v>41457</v>
      </c>
      <c r="B1114">
        <v>5189.1201160000001</v>
      </c>
      <c r="C1114">
        <v>5283.8398440000001</v>
      </c>
      <c r="D1114">
        <v>5068.7998040000002</v>
      </c>
      <c r="E1114">
        <v>5196.7998040000002</v>
      </c>
      <c r="F1114">
        <v>5196.7998040000002</v>
      </c>
      <c r="G1114">
        <v>183675</v>
      </c>
    </row>
    <row r="1115" spans="1:7" x14ac:dyDescent="0.25">
      <c r="A1115" s="1">
        <v>41458</v>
      </c>
      <c r="B1115">
        <v>5263.359864</v>
      </c>
      <c r="C1115">
        <v>5286.3999039999999</v>
      </c>
      <c r="D1115">
        <v>5120</v>
      </c>
      <c r="E1115">
        <v>5150.7202159999997</v>
      </c>
      <c r="F1115">
        <v>5150.7202159999997</v>
      </c>
      <c r="G1115">
        <v>105950</v>
      </c>
    </row>
    <row r="1116" spans="1:7" x14ac:dyDescent="0.25">
      <c r="A1116" s="1">
        <v>41460</v>
      </c>
      <c r="B1116">
        <v>5020.1601559999999</v>
      </c>
      <c r="C1116">
        <v>5094.3999039999999</v>
      </c>
      <c r="D1116">
        <v>4879.359864</v>
      </c>
      <c r="E1116">
        <v>4879.359864</v>
      </c>
      <c r="F1116">
        <v>4879.359864</v>
      </c>
      <c r="G1116">
        <v>175650</v>
      </c>
    </row>
    <row r="1117" spans="1:7" x14ac:dyDescent="0.25">
      <c r="A1117" s="1">
        <v>41463</v>
      </c>
      <c r="B1117">
        <v>4751.359864</v>
      </c>
      <c r="C1117">
        <v>4771.8398440000001</v>
      </c>
      <c r="D1117">
        <v>4636.1601559999999</v>
      </c>
      <c r="E1117">
        <v>4661.7597640000004</v>
      </c>
      <c r="F1117">
        <v>4661.7597640000004</v>
      </c>
      <c r="G1117">
        <v>211400</v>
      </c>
    </row>
    <row r="1118" spans="1:7" x14ac:dyDescent="0.25">
      <c r="A1118" s="1">
        <v>41464</v>
      </c>
      <c r="B1118">
        <v>4541.4399400000002</v>
      </c>
      <c r="C1118">
        <v>4602.8798839999999</v>
      </c>
      <c r="D1118">
        <v>4513.2797840000003</v>
      </c>
      <c r="E1118">
        <v>4567.0400399999999</v>
      </c>
      <c r="F1118">
        <v>4567.0400399999999</v>
      </c>
      <c r="G1118">
        <v>178250</v>
      </c>
    </row>
    <row r="1119" spans="1:7" x14ac:dyDescent="0.25">
      <c r="A1119" s="1">
        <v>41465</v>
      </c>
      <c r="B1119">
        <v>4561.9199200000003</v>
      </c>
      <c r="C1119">
        <v>4582.3999039999999</v>
      </c>
      <c r="D1119">
        <v>4490.2402359999996</v>
      </c>
      <c r="E1119">
        <v>4520.9599600000001</v>
      </c>
      <c r="F1119">
        <v>4520.9599600000001</v>
      </c>
      <c r="G1119">
        <v>164400</v>
      </c>
    </row>
    <row r="1120" spans="1:7" x14ac:dyDescent="0.25">
      <c r="A1120" s="1">
        <v>41466</v>
      </c>
      <c r="B1120">
        <v>4372.4799800000001</v>
      </c>
      <c r="C1120">
        <v>4449.2797840000003</v>
      </c>
      <c r="D1120">
        <v>4352</v>
      </c>
      <c r="E1120">
        <v>4398.0800799999997</v>
      </c>
      <c r="F1120">
        <v>4398.0800799999997</v>
      </c>
      <c r="G1120">
        <v>141100</v>
      </c>
    </row>
    <row r="1121" spans="1:7" x14ac:dyDescent="0.25">
      <c r="A1121" s="1">
        <v>41467</v>
      </c>
      <c r="B1121">
        <v>4395.5200199999999</v>
      </c>
      <c r="C1121">
        <v>4469.7597640000004</v>
      </c>
      <c r="D1121">
        <v>4372.4799800000001</v>
      </c>
      <c r="E1121">
        <v>4441.6000960000001</v>
      </c>
      <c r="F1121">
        <v>4441.6000960000001</v>
      </c>
      <c r="G1121">
        <v>116600</v>
      </c>
    </row>
    <row r="1122" spans="1:7" x14ac:dyDescent="0.25">
      <c r="A1122" s="1">
        <v>41470</v>
      </c>
      <c r="B1122">
        <v>4395.5200199999999</v>
      </c>
      <c r="C1122">
        <v>4431.359864</v>
      </c>
      <c r="D1122">
        <v>4313.6000960000001</v>
      </c>
      <c r="E1122">
        <v>4344.3198240000002</v>
      </c>
      <c r="F1122">
        <v>4344.3198240000002</v>
      </c>
      <c r="G1122">
        <v>108375</v>
      </c>
    </row>
    <row r="1123" spans="1:7" x14ac:dyDescent="0.25">
      <c r="A1123" s="1">
        <v>41471</v>
      </c>
      <c r="B1123">
        <v>4334.0800799999997</v>
      </c>
      <c r="C1123">
        <v>4505.6000960000001</v>
      </c>
      <c r="D1123">
        <v>4323.8398440000001</v>
      </c>
      <c r="E1123">
        <v>4456.9599600000001</v>
      </c>
      <c r="F1123">
        <v>4456.9599600000001</v>
      </c>
      <c r="G1123">
        <v>157000</v>
      </c>
    </row>
    <row r="1124" spans="1:7" x14ac:dyDescent="0.25">
      <c r="A1124" s="1">
        <v>41472</v>
      </c>
      <c r="B1124">
        <v>4398.0800799999997</v>
      </c>
      <c r="C1124">
        <v>4439.0400399999999</v>
      </c>
      <c r="D1124">
        <v>4298.2402359999996</v>
      </c>
      <c r="E1124">
        <v>4303.359864</v>
      </c>
      <c r="F1124">
        <v>4303.359864</v>
      </c>
      <c r="G1124">
        <v>157975</v>
      </c>
    </row>
    <row r="1125" spans="1:7" x14ac:dyDescent="0.25">
      <c r="A1125" s="1">
        <v>41473</v>
      </c>
      <c r="B1125">
        <v>4270.0800799999997</v>
      </c>
      <c r="C1125">
        <v>4285.4399400000002</v>
      </c>
      <c r="D1125">
        <v>4177.9199200000003</v>
      </c>
      <c r="E1125">
        <v>4231.6801759999998</v>
      </c>
      <c r="F1125">
        <v>4231.6801759999998</v>
      </c>
      <c r="G1125">
        <v>143425</v>
      </c>
    </row>
    <row r="1126" spans="1:7" x14ac:dyDescent="0.25">
      <c r="A1126" s="1">
        <v>41474</v>
      </c>
      <c r="B1126">
        <v>4262.3999039999999</v>
      </c>
      <c r="C1126">
        <v>4313.6000960000001</v>
      </c>
      <c r="D1126">
        <v>4116.4799800000001</v>
      </c>
      <c r="E1126">
        <v>4139.5200199999999</v>
      </c>
      <c r="F1126">
        <v>4139.5200199999999</v>
      </c>
      <c r="G1126">
        <v>138400</v>
      </c>
    </row>
    <row r="1127" spans="1:7" x14ac:dyDescent="0.25">
      <c r="A1127" s="1">
        <v>41477</v>
      </c>
      <c r="B1127">
        <v>4113.9199200000003</v>
      </c>
      <c r="C1127">
        <v>4160</v>
      </c>
      <c r="D1127">
        <v>4037.1201160000001</v>
      </c>
      <c r="E1127">
        <v>4052.4799800000001</v>
      </c>
      <c r="F1127">
        <v>4052.4799800000001</v>
      </c>
      <c r="G1127">
        <v>132050</v>
      </c>
    </row>
    <row r="1128" spans="1:7" x14ac:dyDescent="0.25">
      <c r="A1128" s="1">
        <v>41478</v>
      </c>
      <c r="B1128">
        <v>4014.0800800000002</v>
      </c>
      <c r="C1128">
        <v>4101.1201160000001</v>
      </c>
      <c r="D1128">
        <v>3980.8000480000001</v>
      </c>
      <c r="E1128">
        <v>4032</v>
      </c>
      <c r="F1128">
        <v>4032</v>
      </c>
      <c r="G1128">
        <v>143350</v>
      </c>
    </row>
    <row r="1129" spans="1:7" x14ac:dyDescent="0.25">
      <c r="A1129" s="1">
        <v>41479</v>
      </c>
      <c r="B1129">
        <v>4001.2800280000001</v>
      </c>
      <c r="C1129">
        <v>4126.7202159999997</v>
      </c>
      <c r="D1129">
        <v>3996.1599120000001</v>
      </c>
      <c r="E1129">
        <v>4085.7600080000002</v>
      </c>
      <c r="F1129">
        <v>4085.7600080000002</v>
      </c>
      <c r="G1129">
        <v>143025</v>
      </c>
    </row>
    <row r="1130" spans="1:7" x14ac:dyDescent="0.25">
      <c r="A1130" s="1">
        <v>41480</v>
      </c>
      <c r="B1130">
        <v>4126.7202159999997</v>
      </c>
      <c r="C1130">
        <v>4134.3999039999999</v>
      </c>
      <c r="D1130">
        <v>3970.5600599999998</v>
      </c>
      <c r="E1130">
        <v>3983.3601079999999</v>
      </c>
      <c r="F1130">
        <v>3983.3601079999999</v>
      </c>
      <c r="G1130">
        <v>117525</v>
      </c>
    </row>
    <row r="1131" spans="1:7" x14ac:dyDescent="0.25">
      <c r="A1131" s="1">
        <v>41481</v>
      </c>
      <c r="B1131">
        <v>4026.8798839999999</v>
      </c>
      <c r="C1131">
        <v>4098.5600599999998</v>
      </c>
      <c r="D1131">
        <v>3955.1999519999999</v>
      </c>
      <c r="E1131">
        <v>3970.5600599999998</v>
      </c>
      <c r="F1131">
        <v>3970.5600599999998</v>
      </c>
      <c r="G1131">
        <v>115025</v>
      </c>
    </row>
    <row r="1132" spans="1:7" x14ac:dyDescent="0.25">
      <c r="A1132" s="1">
        <v>41484</v>
      </c>
      <c r="B1132">
        <v>4008.9599600000001</v>
      </c>
      <c r="C1132">
        <v>4060.1599120000001</v>
      </c>
      <c r="D1132">
        <v>3973.1201160000001</v>
      </c>
      <c r="E1132">
        <v>4021.7600080000002</v>
      </c>
      <c r="F1132">
        <v>4021.7600080000002</v>
      </c>
      <c r="G1132">
        <v>93750</v>
      </c>
    </row>
    <row r="1133" spans="1:7" x14ac:dyDescent="0.25">
      <c r="A1133" s="1">
        <v>41485</v>
      </c>
      <c r="B1133">
        <v>4006.3999039999999</v>
      </c>
      <c r="C1133">
        <v>4042.2399919999998</v>
      </c>
      <c r="D1133">
        <v>3934.7199719999999</v>
      </c>
      <c r="E1133">
        <v>3942.3999039999999</v>
      </c>
      <c r="F1133">
        <v>3942.3999039999999</v>
      </c>
      <c r="G1133">
        <v>107100</v>
      </c>
    </row>
    <row r="1134" spans="1:7" x14ac:dyDescent="0.25">
      <c r="A1134" s="1">
        <v>41486</v>
      </c>
      <c r="B1134">
        <v>3937.2800280000001</v>
      </c>
      <c r="C1134">
        <v>3939.8400879999999</v>
      </c>
      <c r="D1134">
        <v>3770.8798839999999</v>
      </c>
      <c r="E1134">
        <v>3855.3601079999999</v>
      </c>
      <c r="F1134">
        <v>3855.3601079999999</v>
      </c>
      <c r="G1134">
        <v>172025</v>
      </c>
    </row>
    <row r="1135" spans="1:7" x14ac:dyDescent="0.25">
      <c r="A1135" s="1">
        <v>41487</v>
      </c>
      <c r="B1135">
        <v>3758.0800800000002</v>
      </c>
      <c r="C1135">
        <v>3778.5600599999998</v>
      </c>
      <c r="D1135">
        <v>3722.2399919999998</v>
      </c>
      <c r="E1135">
        <v>3737.6000960000001</v>
      </c>
      <c r="F1135">
        <v>3737.6000960000001</v>
      </c>
      <c r="G1135">
        <v>131025</v>
      </c>
    </row>
    <row r="1136" spans="1:7" x14ac:dyDescent="0.25">
      <c r="A1136" s="1">
        <v>41488</v>
      </c>
      <c r="B1136">
        <v>3742.7199719999999</v>
      </c>
      <c r="C1136">
        <v>3745.2800280000001</v>
      </c>
      <c r="D1136">
        <v>3637.7600080000002</v>
      </c>
      <c r="E1136">
        <v>3648</v>
      </c>
      <c r="F1136">
        <v>3648</v>
      </c>
      <c r="G1136">
        <v>135475</v>
      </c>
    </row>
    <row r="1137" spans="1:7" x14ac:dyDescent="0.25">
      <c r="A1137" s="1">
        <v>41491</v>
      </c>
      <c r="B1137">
        <v>3632.6398920000001</v>
      </c>
      <c r="C1137">
        <v>3653.1201160000001</v>
      </c>
      <c r="D1137">
        <v>3586.5600599999998</v>
      </c>
      <c r="E1137">
        <v>3596.8000480000001</v>
      </c>
      <c r="F1137">
        <v>3596.8000480000001</v>
      </c>
      <c r="G1137">
        <v>84425</v>
      </c>
    </row>
    <row r="1138" spans="1:7" x14ac:dyDescent="0.25">
      <c r="A1138" s="1">
        <v>41492</v>
      </c>
      <c r="B1138">
        <v>3619.8400879999999</v>
      </c>
      <c r="C1138">
        <v>3735.0400399999999</v>
      </c>
      <c r="D1138">
        <v>3607.0400399999999</v>
      </c>
      <c r="E1138">
        <v>3706.8798839999999</v>
      </c>
      <c r="F1138">
        <v>3706.8798839999999</v>
      </c>
      <c r="G1138">
        <v>133825</v>
      </c>
    </row>
    <row r="1139" spans="1:7" x14ac:dyDescent="0.25">
      <c r="A1139" s="1">
        <v>41493</v>
      </c>
      <c r="B1139">
        <v>3763.1999519999999</v>
      </c>
      <c r="C1139">
        <v>3845.1201160000001</v>
      </c>
      <c r="D1139">
        <v>3719.679932</v>
      </c>
      <c r="E1139">
        <v>3747.8400879999999</v>
      </c>
      <c r="F1139">
        <v>3747.8400879999999</v>
      </c>
      <c r="G1139">
        <v>141525</v>
      </c>
    </row>
    <row r="1140" spans="1:7" x14ac:dyDescent="0.25">
      <c r="A1140" s="1">
        <v>41494</v>
      </c>
      <c r="B1140">
        <v>3676.1599120000001</v>
      </c>
      <c r="C1140">
        <v>3763.1999519999999</v>
      </c>
      <c r="D1140">
        <v>3660.8000480000001</v>
      </c>
      <c r="E1140">
        <v>3688.9599600000001</v>
      </c>
      <c r="F1140">
        <v>3688.9599600000001</v>
      </c>
      <c r="G1140">
        <v>91375</v>
      </c>
    </row>
    <row r="1141" spans="1:7" x14ac:dyDescent="0.25">
      <c r="A1141" s="1">
        <v>41495</v>
      </c>
      <c r="B1141">
        <v>3691.5200199999999</v>
      </c>
      <c r="C1141">
        <v>3773.4399400000002</v>
      </c>
      <c r="D1141">
        <v>3655.679932</v>
      </c>
      <c r="E1141">
        <v>3737.6000960000001</v>
      </c>
      <c r="F1141">
        <v>3737.6000960000001</v>
      </c>
      <c r="G1141">
        <v>110025</v>
      </c>
    </row>
    <row r="1142" spans="1:7" x14ac:dyDescent="0.25">
      <c r="A1142" s="1">
        <v>41498</v>
      </c>
      <c r="B1142">
        <v>3819.5200199999999</v>
      </c>
      <c r="C1142">
        <v>3822.0800800000002</v>
      </c>
      <c r="D1142">
        <v>3701.7600080000002</v>
      </c>
      <c r="E1142">
        <v>3717.1201160000001</v>
      </c>
      <c r="F1142">
        <v>3717.1201160000001</v>
      </c>
      <c r="G1142">
        <v>89525</v>
      </c>
    </row>
    <row r="1143" spans="1:7" x14ac:dyDescent="0.25">
      <c r="A1143" s="1">
        <v>41499</v>
      </c>
      <c r="B1143">
        <v>3681.2800280000001</v>
      </c>
      <c r="C1143">
        <v>3765.7600080000002</v>
      </c>
      <c r="D1143">
        <v>3658.2399919999998</v>
      </c>
      <c r="E1143">
        <v>3683.8400879999999</v>
      </c>
      <c r="F1143">
        <v>3683.8400879999999</v>
      </c>
      <c r="G1143">
        <v>117375</v>
      </c>
    </row>
    <row r="1144" spans="1:7" x14ac:dyDescent="0.25">
      <c r="A1144" s="1">
        <v>41500</v>
      </c>
      <c r="B1144">
        <v>3658.2399919999998</v>
      </c>
      <c r="C1144">
        <v>3722.2399919999998</v>
      </c>
      <c r="D1144">
        <v>3640.320068</v>
      </c>
      <c r="E1144">
        <v>3709.4399400000002</v>
      </c>
      <c r="F1144">
        <v>3709.4399400000002</v>
      </c>
      <c r="G1144">
        <v>95400</v>
      </c>
    </row>
    <row r="1145" spans="1:7" x14ac:dyDescent="0.25">
      <c r="A1145" s="1">
        <v>41501</v>
      </c>
      <c r="B1145">
        <v>3840</v>
      </c>
      <c r="C1145">
        <v>3916.8000480000001</v>
      </c>
      <c r="D1145">
        <v>3822.0800800000002</v>
      </c>
      <c r="E1145">
        <v>3906.5600599999998</v>
      </c>
      <c r="F1145">
        <v>3906.5600599999998</v>
      </c>
      <c r="G1145">
        <v>205125</v>
      </c>
    </row>
    <row r="1146" spans="1:7" x14ac:dyDescent="0.25">
      <c r="A1146" s="1">
        <v>41502</v>
      </c>
      <c r="B1146">
        <v>3904</v>
      </c>
      <c r="C1146">
        <v>3914.2399919999998</v>
      </c>
      <c r="D1146">
        <v>3776</v>
      </c>
      <c r="E1146">
        <v>3832.320068</v>
      </c>
      <c r="F1146">
        <v>3832.320068</v>
      </c>
      <c r="G1146">
        <v>191950</v>
      </c>
    </row>
    <row r="1147" spans="1:7" x14ac:dyDescent="0.25">
      <c r="A1147" s="1">
        <v>41505</v>
      </c>
      <c r="B1147">
        <v>3852.8000480000001</v>
      </c>
      <c r="C1147">
        <v>3955.1999519999999</v>
      </c>
      <c r="D1147">
        <v>3829.7600080000002</v>
      </c>
      <c r="E1147">
        <v>3939.8400879999999</v>
      </c>
      <c r="F1147">
        <v>3939.8400879999999</v>
      </c>
      <c r="G1147">
        <v>130550</v>
      </c>
    </row>
    <row r="1148" spans="1:7" x14ac:dyDescent="0.25">
      <c r="A1148" s="1">
        <v>41506</v>
      </c>
      <c r="B1148">
        <v>3955.1999519999999</v>
      </c>
      <c r="C1148">
        <v>3978.2399919999998</v>
      </c>
      <c r="D1148">
        <v>3796.4799800000001</v>
      </c>
      <c r="E1148">
        <v>3893.7600080000002</v>
      </c>
      <c r="F1148">
        <v>3893.7600080000002</v>
      </c>
      <c r="G1148">
        <v>156700</v>
      </c>
    </row>
    <row r="1149" spans="1:7" x14ac:dyDescent="0.25">
      <c r="A1149" s="1">
        <v>41507</v>
      </c>
      <c r="B1149">
        <v>3960.320068</v>
      </c>
      <c r="C1149">
        <v>4042.2399919999998</v>
      </c>
      <c r="D1149">
        <v>3814.3999039999999</v>
      </c>
      <c r="E1149">
        <v>3965.4399400000002</v>
      </c>
      <c r="F1149">
        <v>3965.4399400000002</v>
      </c>
      <c r="G1149">
        <v>283000</v>
      </c>
    </row>
    <row r="1150" spans="1:7" x14ac:dyDescent="0.25">
      <c r="A1150" s="1">
        <v>41508</v>
      </c>
      <c r="B1150">
        <v>3916.8000480000001</v>
      </c>
      <c r="C1150">
        <v>3924.4799800000001</v>
      </c>
      <c r="D1150">
        <v>3845.1201160000001</v>
      </c>
      <c r="E1150">
        <v>3870.7199719999999</v>
      </c>
      <c r="F1150">
        <v>3870.7199719999999</v>
      </c>
      <c r="G1150">
        <v>142250</v>
      </c>
    </row>
    <row r="1151" spans="1:7" x14ac:dyDescent="0.25">
      <c r="A1151" s="1">
        <v>41509</v>
      </c>
      <c r="B1151">
        <v>3834.8798839999999</v>
      </c>
      <c r="C1151">
        <v>3870.7199719999999</v>
      </c>
      <c r="D1151">
        <v>3788.8000480000001</v>
      </c>
      <c r="E1151">
        <v>3788.8000480000001</v>
      </c>
      <c r="F1151">
        <v>3788.8000480000001</v>
      </c>
      <c r="G1151">
        <v>90025</v>
      </c>
    </row>
    <row r="1152" spans="1:7" x14ac:dyDescent="0.25">
      <c r="A1152" s="1">
        <v>41512</v>
      </c>
      <c r="B1152">
        <v>3755.5200199999999</v>
      </c>
      <c r="C1152">
        <v>3929.6000960000001</v>
      </c>
      <c r="D1152">
        <v>3727.3601079999999</v>
      </c>
      <c r="E1152">
        <v>3914.2399919999998</v>
      </c>
      <c r="F1152">
        <v>3914.2399919999998</v>
      </c>
      <c r="G1152">
        <v>136900</v>
      </c>
    </row>
    <row r="1153" spans="1:7" x14ac:dyDescent="0.25">
      <c r="A1153" s="1">
        <v>41513</v>
      </c>
      <c r="B1153">
        <v>4096</v>
      </c>
      <c r="C1153">
        <v>4254.7202159999997</v>
      </c>
      <c r="D1153">
        <v>4037.1201160000001</v>
      </c>
      <c r="E1153">
        <v>4231.6801759999998</v>
      </c>
      <c r="F1153">
        <v>4231.6801759999998</v>
      </c>
      <c r="G1153">
        <v>295400</v>
      </c>
    </row>
    <row r="1154" spans="1:7" x14ac:dyDescent="0.25">
      <c r="A1154" s="1">
        <v>41514</v>
      </c>
      <c r="B1154">
        <v>4262.3999039999999</v>
      </c>
      <c r="C1154">
        <v>4316.1601559999999</v>
      </c>
      <c r="D1154">
        <v>4152.3198240000002</v>
      </c>
      <c r="E1154">
        <v>4218.8798839999999</v>
      </c>
      <c r="F1154">
        <v>4218.8798839999999</v>
      </c>
      <c r="G1154">
        <v>231925</v>
      </c>
    </row>
    <row r="1155" spans="1:7" x14ac:dyDescent="0.25">
      <c r="A1155" s="1">
        <v>41515</v>
      </c>
      <c r="B1155">
        <v>4282.8798839999999</v>
      </c>
      <c r="C1155">
        <v>4316.1601559999999</v>
      </c>
      <c r="D1155">
        <v>4183.0400399999999</v>
      </c>
      <c r="E1155">
        <v>4316.1601559999999</v>
      </c>
      <c r="F1155">
        <v>4316.1601559999999</v>
      </c>
      <c r="G1155">
        <v>201700</v>
      </c>
    </row>
    <row r="1156" spans="1:7" x14ac:dyDescent="0.25">
      <c r="A1156" s="1">
        <v>41516</v>
      </c>
      <c r="B1156">
        <v>4277.7597640000004</v>
      </c>
      <c r="C1156">
        <v>4439.0400399999999</v>
      </c>
      <c r="D1156">
        <v>4275.2001959999998</v>
      </c>
      <c r="E1156">
        <v>4362.2402359999996</v>
      </c>
      <c r="F1156">
        <v>4362.2402359999996</v>
      </c>
      <c r="G1156">
        <v>249575</v>
      </c>
    </row>
    <row r="1157" spans="1:7" x14ac:dyDescent="0.25">
      <c r="A1157" s="1">
        <v>41520</v>
      </c>
      <c r="B1157">
        <v>4167.6801759999998</v>
      </c>
      <c r="C1157">
        <v>4288</v>
      </c>
      <c r="D1157">
        <v>4149.7597640000004</v>
      </c>
      <c r="E1157">
        <v>4200.9599600000001</v>
      </c>
      <c r="F1157">
        <v>4200.9599600000001</v>
      </c>
      <c r="G1157">
        <v>215975</v>
      </c>
    </row>
    <row r="1158" spans="1:7" x14ac:dyDescent="0.25">
      <c r="A1158" s="1">
        <v>41521</v>
      </c>
      <c r="B1158">
        <v>4200.9599600000001</v>
      </c>
      <c r="C1158">
        <v>4229.1201160000001</v>
      </c>
      <c r="D1158">
        <v>4154.8798839999999</v>
      </c>
      <c r="E1158">
        <v>4183.0400399999999</v>
      </c>
      <c r="F1158">
        <v>4183.0400399999999</v>
      </c>
      <c r="G1158">
        <v>141575</v>
      </c>
    </row>
    <row r="1159" spans="1:7" x14ac:dyDescent="0.25">
      <c r="A1159" s="1">
        <v>41522</v>
      </c>
      <c r="B1159">
        <v>4177.9199200000003</v>
      </c>
      <c r="C1159">
        <v>4193.2797840000003</v>
      </c>
      <c r="D1159">
        <v>4080.6398920000001</v>
      </c>
      <c r="E1159">
        <v>4098.5600599999998</v>
      </c>
      <c r="F1159">
        <v>4098.5600599999998</v>
      </c>
      <c r="G1159">
        <v>111475</v>
      </c>
    </row>
    <row r="1160" spans="1:7" x14ac:dyDescent="0.25">
      <c r="A1160" s="1">
        <v>41523</v>
      </c>
      <c r="B1160">
        <v>4034.5600599999998</v>
      </c>
      <c r="C1160">
        <v>4241.9199200000003</v>
      </c>
      <c r="D1160">
        <v>4024.320068</v>
      </c>
      <c r="E1160">
        <v>4126.7202159999997</v>
      </c>
      <c r="F1160">
        <v>4126.7202159999997</v>
      </c>
      <c r="G1160">
        <v>229950</v>
      </c>
    </row>
    <row r="1161" spans="1:7" x14ac:dyDescent="0.25">
      <c r="A1161" s="1">
        <v>41526</v>
      </c>
      <c r="B1161">
        <v>4080.6398920000001</v>
      </c>
      <c r="C1161">
        <v>4106.2402359999996</v>
      </c>
      <c r="D1161">
        <v>3947.5200199999999</v>
      </c>
      <c r="E1161">
        <v>3973.1201160000001</v>
      </c>
      <c r="F1161">
        <v>3973.1201160000001</v>
      </c>
      <c r="G1161">
        <v>126825</v>
      </c>
    </row>
    <row r="1162" spans="1:7" x14ac:dyDescent="0.25">
      <c r="A1162" s="1">
        <v>41527</v>
      </c>
      <c r="B1162">
        <v>3857.9199199999998</v>
      </c>
      <c r="C1162">
        <v>3886.0800800000002</v>
      </c>
      <c r="D1162">
        <v>3824.6398920000001</v>
      </c>
      <c r="E1162">
        <v>3827.1999519999999</v>
      </c>
      <c r="F1162">
        <v>3827.1999519999999</v>
      </c>
      <c r="G1162">
        <v>238800</v>
      </c>
    </row>
    <row r="1163" spans="1:7" x14ac:dyDescent="0.25">
      <c r="A1163" s="1">
        <v>41528</v>
      </c>
      <c r="B1163">
        <v>3845.1201160000001</v>
      </c>
      <c r="C1163">
        <v>3860.4799800000001</v>
      </c>
      <c r="D1163">
        <v>3688.9599600000001</v>
      </c>
      <c r="E1163">
        <v>3704.320068</v>
      </c>
      <c r="F1163">
        <v>3704.320068</v>
      </c>
      <c r="G1163">
        <v>137375</v>
      </c>
    </row>
    <row r="1164" spans="1:7" x14ac:dyDescent="0.25">
      <c r="A1164" s="1">
        <v>41529</v>
      </c>
      <c r="B1164">
        <v>3694.0800800000002</v>
      </c>
      <c r="C1164">
        <v>3773.4399400000002</v>
      </c>
      <c r="D1164">
        <v>3640.320068</v>
      </c>
      <c r="E1164">
        <v>3763.1999519999999</v>
      </c>
      <c r="F1164">
        <v>3763.1999519999999</v>
      </c>
      <c r="G1164">
        <v>151575</v>
      </c>
    </row>
    <row r="1165" spans="1:7" x14ac:dyDescent="0.25">
      <c r="A1165" s="1">
        <v>41530</v>
      </c>
      <c r="B1165">
        <v>3694.0800800000002</v>
      </c>
      <c r="C1165">
        <v>3778.5600599999998</v>
      </c>
      <c r="D1165">
        <v>3676.1599120000001</v>
      </c>
      <c r="E1165">
        <v>3706.8798839999999</v>
      </c>
      <c r="F1165">
        <v>3706.8798839999999</v>
      </c>
      <c r="G1165">
        <v>122225</v>
      </c>
    </row>
    <row r="1166" spans="1:7" x14ac:dyDescent="0.25">
      <c r="A1166" s="1">
        <v>41533</v>
      </c>
      <c r="B1166">
        <v>3617.2800280000001</v>
      </c>
      <c r="C1166">
        <v>3696.6398920000001</v>
      </c>
      <c r="D1166">
        <v>3609.6000960000001</v>
      </c>
      <c r="E1166">
        <v>3668.4799800000001</v>
      </c>
      <c r="F1166">
        <v>3668.4799800000001</v>
      </c>
      <c r="G1166">
        <v>139025</v>
      </c>
    </row>
    <row r="1167" spans="1:7" x14ac:dyDescent="0.25">
      <c r="A1167" s="1">
        <v>41534</v>
      </c>
      <c r="B1167">
        <v>3658.2399919999998</v>
      </c>
      <c r="C1167">
        <v>3660.8000480000001</v>
      </c>
      <c r="D1167">
        <v>3614.7199719999999</v>
      </c>
      <c r="E1167">
        <v>3630.0800800000002</v>
      </c>
      <c r="F1167">
        <v>3630.0800800000002</v>
      </c>
      <c r="G1167">
        <v>136050</v>
      </c>
    </row>
    <row r="1168" spans="1:7" x14ac:dyDescent="0.25">
      <c r="A1168" s="1">
        <v>41535</v>
      </c>
      <c r="B1168">
        <v>3648</v>
      </c>
      <c r="C1168">
        <v>3696.6398920000001</v>
      </c>
      <c r="D1168">
        <v>3453.4399400000002</v>
      </c>
      <c r="E1168">
        <v>3494.3999039999999</v>
      </c>
      <c r="F1168">
        <v>3494.3999039999999</v>
      </c>
      <c r="G1168">
        <v>302675</v>
      </c>
    </row>
    <row r="1169" spans="1:7" x14ac:dyDescent="0.25">
      <c r="A1169" s="1">
        <v>41536</v>
      </c>
      <c r="B1169">
        <v>3448.320068</v>
      </c>
      <c r="C1169">
        <v>3517.4399400000002</v>
      </c>
      <c r="D1169">
        <v>3435.5200199999999</v>
      </c>
      <c r="E1169">
        <v>3476.4799800000001</v>
      </c>
      <c r="F1169">
        <v>3476.4799800000001</v>
      </c>
      <c r="G1169">
        <v>158600</v>
      </c>
    </row>
    <row r="1170" spans="1:7" x14ac:dyDescent="0.25">
      <c r="A1170" s="1">
        <v>41537</v>
      </c>
      <c r="B1170">
        <v>3481.6000960000001</v>
      </c>
      <c r="C1170">
        <v>3545.6000960000001</v>
      </c>
      <c r="D1170">
        <v>3443.1999519999999</v>
      </c>
      <c r="E1170">
        <v>3543.0400399999999</v>
      </c>
      <c r="F1170">
        <v>3543.0400399999999</v>
      </c>
      <c r="G1170">
        <v>211325</v>
      </c>
    </row>
    <row r="1171" spans="1:7" x14ac:dyDescent="0.25">
      <c r="A1171" s="1">
        <v>41540</v>
      </c>
      <c r="B1171">
        <v>3532.8000480000001</v>
      </c>
      <c r="C1171">
        <v>3655.679932</v>
      </c>
      <c r="D1171">
        <v>3520</v>
      </c>
      <c r="E1171">
        <v>3589.1201160000001</v>
      </c>
      <c r="F1171">
        <v>3589.1201160000001</v>
      </c>
      <c r="G1171">
        <v>142175</v>
      </c>
    </row>
    <row r="1172" spans="1:7" x14ac:dyDescent="0.25">
      <c r="A1172" s="1">
        <v>41541</v>
      </c>
      <c r="B1172">
        <v>3566.0800800000002</v>
      </c>
      <c r="C1172">
        <v>3607.0400399999999</v>
      </c>
      <c r="D1172">
        <v>3504.6398920000001</v>
      </c>
      <c r="E1172">
        <v>3568.6398920000001</v>
      </c>
      <c r="F1172">
        <v>3568.6398920000001</v>
      </c>
      <c r="G1172">
        <v>161075</v>
      </c>
    </row>
    <row r="1173" spans="1:7" x14ac:dyDescent="0.25">
      <c r="A1173" s="1">
        <v>41542</v>
      </c>
      <c r="B1173">
        <v>3558.3999039999999</v>
      </c>
      <c r="C1173">
        <v>3607.0400399999999</v>
      </c>
      <c r="D1173">
        <v>3517.4399400000002</v>
      </c>
      <c r="E1173">
        <v>3555.8400879999999</v>
      </c>
      <c r="F1173">
        <v>3555.8400879999999</v>
      </c>
      <c r="G1173">
        <v>131325</v>
      </c>
    </row>
    <row r="1174" spans="1:7" x14ac:dyDescent="0.25">
      <c r="A1174" s="1">
        <v>41543</v>
      </c>
      <c r="B1174">
        <v>3504.6398920000001</v>
      </c>
      <c r="C1174">
        <v>3548.1599120000001</v>
      </c>
      <c r="D1174">
        <v>3479.0400399999999</v>
      </c>
      <c r="E1174">
        <v>3486.7199719999999</v>
      </c>
      <c r="F1174">
        <v>3486.7199719999999</v>
      </c>
      <c r="G1174">
        <v>106575</v>
      </c>
    </row>
    <row r="1175" spans="1:7" x14ac:dyDescent="0.25">
      <c r="A1175" s="1">
        <v>41544</v>
      </c>
      <c r="B1175">
        <v>3545.6000960000001</v>
      </c>
      <c r="C1175">
        <v>3665.9199199999998</v>
      </c>
      <c r="D1175">
        <v>3537.9199199999998</v>
      </c>
      <c r="E1175">
        <v>3635.1999519999999</v>
      </c>
      <c r="F1175">
        <v>3635.1999519999999</v>
      </c>
      <c r="G1175">
        <v>162650</v>
      </c>
    </row>
    <row r="1176" spans="1:7" x14ac:dyDescent="0.25">
      <c r="A1176" s="1">
        <v>41547</v>
      </c>
      <c r="B1176">
        <v>3796.4799800000001</v>
      </c>
      <c r="C1176">
        <v>3811.8400879999999</v>
      </c>
      <c r="D1176">
        <v>3668.4799800000001</v>
      </c>
      <c r="E1176">
        <v>3763.1999519999999</v>
      </c>
      <c r="F1176">
        <v>3763.1999519999999</v>
      </c>
      <c r="G1176">
        <v>215250</v>
      </c>
    </row>
    <row r="1177" spans="1:7" x14ac:dyDescent="0.25">
      <c r="A1177" s="1">
        <v>41548</v>
      </c>
      <c r="B1177">
        <v>3765.7600080000002</v>
      </c>
      <c r="C1177">
        <v>3778.5600599999998</v>
      </c>
      <c r="D1177">
        <v>3630.0800800000002</v>
      </c>
      <c r="E1177">
        <v>3630.0800800000002</v>
      </c>
      <c r="F1177">
        <v>3630.0800800000002</v>
      </c>
      <c r="G1177">
        <v>160775</v>
      </c>
    </row>
    <row r="1178" spans="1:7" x14ac:dyDescent="0.25">
      <c r="A1178" s="1">
        <v>41549</v>
      </c>
      <c r="B1178">
        <v>3706.8798839999999</v>
      </c>
      <c r="C1178">
        <v>3781.1201160000001</v>
      </c>
      <c r="D1178">
        <v>3663.3601079999999</v>
      </c>
      <c r="E1178">
        <v>3745.2800280000001</v>
      </c>
      <c r="F1178">
        <v>3745.2800280000001</v>
      </c>
      <c r="G1178">
        <v>163575</v>
      </c>
    </row>
    <row r="1179" spans="1:7" x14ac:dyDescent="0.25">
      <c r="A1179" s="1">
        <v>41550</v>
      </c>
      <c r="B1179">
        <v>3776</v>
      </c>
      <c r="C1179">
        <v>4057.6000960000001</v>
      </c>
      <c r="D1179">
        <v>3758.0800800000002</v>
      </c>
      <c r="E1179">
        <v>3883.5200199999999</v>
      </c>
      <c r="F1179">
        <v>3883.5200199999999</v>
      </c>
      <c r="G1179">
        <v>338675</v>
      </c>
    </row>
    <row r="1180" spans="1:7" x14ac:dyDescent="0.25">
      <c r="A1180" s="1">
        <v>41551</v>
      </c>
      <c r="B1180">
        <v>3932.1599120000001</v>
      </c>
      <c r="C1180">
        <v>3980.8000480000001</v>
      </c>
      <c r="D1180">
        <v>3829.7600080000002</v>
      </c>
      <c r="E1180">
        <v>3855.3601079999999</v>
      </c>
      <c r="F1180">
        <v>3855.3601079999999</v>
      </c>
      <c r="G1180">
        <v>187375</v>
      </c>
    </row>
    <row r="1181" spans="1:7" x14ac:dyDescent="0.25">
      <c r="A1181" s="1">
        <v>41554</v>
      </c>
      <c r="B1181">
        <v>4011.5200199999999</v>
      </c>
      <c r="C1181">
        <v>4157.4399400000002</v>
      </c>
      <c r="D1181">
        <v>3965.4399400000002</v>
      </c>
      <c r="E1181">
        <v>4149.7597640000004</v>
      </c>
      <c r="F1181">
        <v>4149.7597640000004</v>
      </c>
      <c r="G1181">
        <v>221925</v>
      </c>
    </row>
    <row r="1182" spans="1:7" x14ac:dyDescent="0.25">
      <c r="A1182" s="1">
        <v>41555</v>
      </c>
      <c r="B1182">
        <v>4149.7597640000004</v>
      </c>
      <c r="C1182">
        <v>4398.0800799999997</v>
      </c>
      <c r="D1182">
        <v>4129.2797840000003</v>
      </c>
      <c r="E1182">
        <v>4341.7597640000004</v>
      </c>
      <c r="F1182">
        <v>4341.7597640000004</v>
      </c>
      <c r="G1182">
        <v>402550</v>
      </c>
    </row>
    <row r="1183" spans="1:7" x14ac:dyDescent="0.25">
      <c r="A1183" s="1">
        <v>41556</v>
      </c>
      <c r="B1183">
        <v>4339.2001959999998</v>
      </c>
      <c r="C1183">
        <v>4456.9599600000001</v>
      </c>
      <c r="D1183">
        <v>4131.8398440000001</v>
      </c>
      <c r="E1183">
        <v>4190.7202159999997</v>
      </c>
      <c r="F1183">
        <v>4190.7202159999997</v>
      </c>
      <c r="G1183">
        <v>389675</v>
      </c>
    </row>
    <row r="1184" spans="1:7" x14ac:dyDescent="0.25">
      <c r="A1184" s="1">
        <v>41557</v>
      </c>
      <c r="B1184">
        <v>4034.5600599999998</v>
      </c>
      <c r="C1184">
        <v>4037.1201160000001</v>
      </c>
      <c r="D1184">
        <v>3776</v>
      </c>
      <c r="E1184">
        <v>3781.1201160000001</v>
      </c>
      <c r="F1184">
        <v>3781.1201160000001</v>
      </c>
      <c r="G1184">
        <v>352400</v>
      </c>
    </row>
    <row r="1185" spans="1:7" x14ac:dyDescent="0.25">
      <c r="A1185" s="1">
        <v>41558</v>
      </c>
      <c r="B1185">
        <v>3788.8000480000001</v>
      </c>
      <c r="C1185">
        <v>3801.6000960000001</v>
      </c>
      <c r="D1185">
        <v>3653.1201160000001</v>
      </c>
      <c r="E1185">
        <v>3719.679932</v>
      </c>
      <c r="F1185">
        <v>3719.679932</v>
      </c>
      <c r="G1185">
        <v>242275</v>
      </c>
    </row>
    <row r="1186" spans="1:7" x14ac:dyDescent="0.25">
      <c r="A1186" s="1">
        <v>41561</v>
      </c>
      <c r="B1186">
        <v>3857.9199199999998</v>
      </c>
      <c r="C1186">
        <v>3927.0400399999999</v>
      </c>
      <c r="D1186">
        <v>3704.320068</v>
      </c>
      <c r="E1186">
        <v>3758.0800800000002</v>
      </c>
      <c r="F1186">
        <v>3758.0800800000002</v>
      </c>
      <c r="G1186">
        <v>305000</v>
      </c>
    </row>
    <row r="1187" spans="1:7" x14ac:dyDescent="0.25">
      <c r="A1187" s="1">
        <v>41562</v>
      </c>
      <c r="B1187">
        <v>3788.8000480000001</v>
      </c>
      <c r="C1187">
        <v>4008.9599600000001</v>
      </c>
      <c r="D1187">
        <v>3717.1201160000001</v>
      </c>
      <c r="E1187">
        <v>3983.3601079999999</v>
      </c>
      <c r="F1187">
        <v>3983.3601079999999</v>
      </c>
      <c r="G1187">
        <v>333375</v>
      </c>
    </row>
    <row r="1188" spans="1:7" x14ac:dyDescent="0.25">
      <c r="A1188" s="1">
        <v>41563</v>
      </c>
      <c r="B1188">
        <v>3796.4799800000001</v>
      </c>
      <c r="C1188">
        <v>3847.679932</v>
      </c>
      <c r="D1188">
        <v>3525.1201160000001</v>
      </c>
      <c r="E1188">
        <v>3525.1201160000001</v>
      </c>
      <c r="F1188">
        <v>3525.1201160000001</v>
      </c>
      <c r="G1188">
        <v>327800</v>
      </c>
    </row>
    <row r="1189" spans="1:7" x14ac:dyDescent="0.25">
      <c r="A1189" s="1">
        <v>41564</v>
      </c>
      <c r="B1189">
        <v>3571.1999519999999</v>
      </c>
      <c r="C1189">
        <v>3573.7600080000002</v>
      </c>
      <c r="D1189">
        <v>3328</v>
      </c>
      <c r="E1189">
        <v>3330.5600599999998</v>
      </c>
      <c r="F1189">
        <v>3330.5600599999998</v>
      </c>
      <c r="G1189">
        <v>214400</v>
      </c>
    </row>
    <row r="1190" spans="1:7" x14ac:dyDescent="0.25">
      <c r="A1190" s="1">
        <v>41565</v>
      </c>
      <c r="B1190">
        <v>3276.8000480000001</v>
      </c>
      <c r="C1190">
        <v>3358.7199719999999</v>
      </c>
      <c r="D1190">
        <v>3228.1599120000001</v>
      </c>
      <c r="E1190">
        <v>3292.1599120000001</v>
      </c>
      <c r="F1190">
        <v>3292.1599120000001</v>
      </c>
      <c r="G1190">
        <v>299825</v>
      </c>
    </row>
    <row r="1191" spans="1:7" x14ac:dyDescent="0.25">
      <c r="A1191" s="1">
        <v>41568</v>
      </c>
      <c r="B1191">
        <v>3220.4799800000001</v>
      </c>
      <c r="C1191">
        <v>3343.3601079999999</v>
      </c>
      <c r="D1191">
        <v>3217.9199199999998</v>
      </c>
      <c r="E1191">
        <v>3317.7600080000002</v>
      </c>
      <c r="F1191">
        <v>3317.7600080000002</v>
      </c>
      <c r="G1191">
        <v>195750</v>
      </c>
    </row>
    <row r="1192" spans="1:7" x14ac:dyDescent="0.25">
      <c r="A1192" s="1">
        <v>41569</v>
      </c>
      <c r="B1192">
        <v>3246.0800800000002</v>
      </c>
      <c r="C1192">
        <v>3348.4799800000001</v>
      </c>
      <c r="D1192">
        <v>3238.3999039999999</v>
      </c>
      <c r="E1192">
        <v>3328</v>
      </c>
      <c r="F1192">
        <v>3328</v>
      </c>
      <c r="G1192">
        <v>188500</v>
      </c>
    </row>
    <row r="1193" spans="1:7" x14ac:dyDescent="0.25">
      <c r="A1193" s="1">
        <v>41570</v>
      </c>
      <c r="B1193">
        <v>3366.3999039999999</v>
      </c>
      <c r="C1193">
        <v>3450.8798839999999</v>
      </c>
      <c r="D1193">
        <v>3340.8000480000001</v>
      </c>
      <c r="E1193">
        <v>3348.4799800000001</v>
      </c>
      <c r="F1193">
        <v>3348.4799800000001</v>
      </c>
      <c r="G1193">
        <v>230875</v>
      </c>
    </row>
    <row r="1194" spans="1:7" x14ac:dyDescent="0.25">
      <c r="A1194" s="1">
        <v>41571</v>
      </c>
      <c r="B1194">
        <v>3325.4399400000002</v>
      </c>
      <c r="C1194">
        <v>3351.0400399999999</v>
      </c>
      <c r="D1194">
        <v>3276.8000480000001</v>
      </c>
      <c r="E1194">
        <v>3297.2800280000001</v>
      </c>
      <c r="F1194">
        <v>3297.2800280000001</v>
      </c>
      <c r="G1194">
        <v>124725</v>
      </c>
    </row>
    <row r="1195" spans="1:7" x14ac:dyDescent="0.25">
      <c r="A1195" s="1">
        <v>41572</v>
      </c>
      <c r="B1195">
        <v>3292.1599120000001</v>
      </c>
      <c r="C1195">
        <v>3340.8000480000001</v>
      </c>
      <c r="D1195">
        <v>3284.4799800000001</v>
      </c>
      <c r="E1195">
        <v>3287.0400399999999</v>
      </c>
      <c r="F1195">
        <v>3287.0400399999999</v>
      </c>
      <c r="G1195">
        <v>125150</v>
      </c>
    </row>
    <row r="1196" spans="1:7" x14ac:dyDescent="0.25">
      <c r="A1196" s="1">
        <v>41575</v>
      </c>
      <c r="B1196">
        <v>3302.3999039999999</v>
      </c>
      <c r="C1196">
        <v>3340.8000480000001</v>
      </c>
      <c r="D1196">
        <v>3287.0400399999999</v>
      </c>
      <c r="E1196">
        <v>3304.9599600000001</v>
      </c>
      <c r="F1196">
        <v>3304.9599600000001</v>
      </c>
      <c r="G1196">
        <v>104800</v>
      </c>
    </row>
    <row r="1197" spans="1:7" x14ac:dyDescent="0.25">
      <c r="A1197" s="1">
        <v>41576</v>
      </c>
      <c r="B1197">
        <v>3294.7199719999999</v>
      </c>
      <c r="C1197">
        <v>3330.5600599999998</v>
      </c>
      <c r="D1197">
        <v>3274.2399919999998</v>
      </c>
      <c r="E1197">
        <v>3284.4799800000001</v>
      </c>
      <c r="F1197">
        <v>3284.4799800000001</v>
      </c>
      <c r="G1197">
        <v>113525</v>
      </c>
    </row>
    <row r="1198" spans="1:7" x14ac:dyDescent="0.25">
      <c r="A1198" s="1">
        <v>41577</v>
      </c>
      <c r="B1198">
        <v>3284.4799800000001</v>
      </c>
      <c r="C1198">
        <v>3374.0800800000002</v>
      </c>
      <c r="D1198">
        <v>3276.8000480000001</v>
      </c>
      <c r="E1198">
        <v>3315.1999519999999</v>
      </c>
      <c r="F1198">
        <v>3315.1999519999999</v>
      </c>
      <c r="G1198">
        <v>181750</v>
      </c>
    </row>
    <row r="1199" spans="1:7" x14ac:dyDescent="0.25">
      <c r="A1199" s="1">
        <v>41578</v>
      </c>
      <c r="B1199">
        <v>3320.320068</v>
      </c>
      <c r="C1199">
        <v>3343.3601079999999</v>
      </c>
      <c r="D1199">
        <v>3253.7600080000002</v>
      </c>
      <c r="E1199">
        <v>3310.0800800000002</v>
      </c>
      <c r="F1199">
        <v>3310.0800800000002</v>
      </c>
      <c r="G1199">
        <v>144700</v>
      </c>
    </row>
    <row r="1200" spans="1:7" x14ac:dyDescent="0.25">
      <c r="A1200" s="1">
        <v>41579</v>
      </c>
      <c r="B1200">
        <v>3279.3601079999999</v>
      </c>
      <c r="C1200">
        <v>3325.4399400000002</v>
      </c>
      <c r="D1200">
        <v>3169.2800280000001</v>
      </c>
      <c r="E1200">
        <v>3284.4799800000001</v>
      </c>
      <c r="F1200">
        <v>3284.4799800000001</v>
      </c>
      <c r="G1200">
        <v>150250</v>
      </c>
    </row>
    <row r="1201" spans="1:7" x14ac:dyDescent="0.25">
      <c r="A1201" s="1">
        <v>41582</v>
      </c>
      <c r="B1201">
        <v>3258.8798839999999</v>
      </c>
      <c r="C1201">
        <v>3279.3601079999999</v>
      </c>
      <c r="D1201">
        <v>3197.4399400000002</v>
      </c>
      <c r="E1201">
        <v>3200</v>
      </c>
      <c r="F1201">
        <v>3200</v>
      </c>
      <c r="G1201">
        <v>139075</v>
      </c>
    </row>
    <row r="1202" spans="1:7" x14ac:dyDescent="0.25">
      <c r="A1202" s="1">
        <v>41583</v>
      </c>
      <c r="B1202">
        <v>3223.0400399999999</v>
      </c>
      <c r="C1202">
        <v>3246.0800800000002</v>
      </c>
      <c r="D1202">
        <v>3179.5200199999999</v>
      </c>
      <c r="E1202">
        <v>3192.320068</v>
      </c>
      <c r="F1202">
        <v>3192.320068</v>
      </c>
      <c r="G1202">
        <v>142925</v>
      </c>
    </row>
    <row r="1203" spans="1:7" x14ac:dyDescent="0.25">
      <c r="A1203" s="1">
        <v>41584</v>
      </c>
      <c r="B1203">
        <v>3156.4799800000001</v>
      </c>
      <c r="C1203">
        <v>3202.5600599999998</v>
      </c>
      <c r="D1203">
        <v>3138.5600599999998</v>
      </c>
      <c r="E1203">
        <v>3141.1201160000001</v>
      </c>
      <c r="F1203">
        <v>3141.1201160000001</v>
      </c>
      <c r="G1203">
        <v>141750</v>
      </c>
    </row>
    <row r="1204" spans="1:7" x14ac:dyDescent="0.25">
      <c r="A1204" s="1">
        <v>41585</v>
      </c>
      <c r="B1204">
        <v>3125.7600080000002</v>
      </c>
      <c r="C1204">
        <v>3269.1201160000001</v>
      </c>
      <c r="D1204">
        <v>3123.1999519999999</v>
      </c>
      <c r="E1204">
        <v>3251.1999519999999</v>
      </c>
      <c r="F1204">
        <v>3251.1999519999999</v>
      </c>
      <c r="G1204">
        <v>51975</v>
      </c>
    </row>
    <row r="1205" spans="1:7" x14ac:dyDescent="0.25">
      <c r="A1205" s="1">
        <v>41586</v>
      </c>
      <c r="B1205">
        <v>3209.6000960000001</v>
      </c>
      <c r="C1205">
        <v>3220.4799800000001</v>
      </c>
      <c r="D1205">
        <v>3109.7600080000002</v>
      </c>
      <c r="E1205">
        <v>3111.679932</v>
      </c>
      <c r="F1205">
        <v>3111.679932</v>
      </c>
      <c r="G1205">
        <v>347925</v>
      </c>
    </row>
    <row r="1206" spans="1:7" x14ac:dyDescent="0.25">
      <c r="A1206" s="1">
        <v>41589</v>
      </c>
      <c r="B1206">
        <v>3116.1599120000001</v>
      </c>
      <c r="C1206">
        <v>3134.0800800000002</v>
      </c>
      <c r="D1206">
        <v>3100.8000480000001</v>
      </c>
      <c r="E1206">
        <v>3105.2800280000001</v>
      </c>
      <c r="F1206">
        <v>3105.2800280000001</v>
      </c>
      <c r="G1206">
        <v>203975</v>
      </c>
    </row>
    <row r="1207" spans="1:7" x14ac:dyDescent="0.25">
      <c r="A1207" s="1">
        <v>41590</v>
      </c>
      <c r="B1207">
        <v>3108.4799800000001</v>
      </c>
      <c r="C1207">
        <v>3128.320068</v>
      </c>
      <c r="D1207">
        <v>3080.320068</v>
      </c>
      <c r="E1207">
        <v>3093.7600080000002</v>
      </c>
      <c r="F1207">
        <v>3093.7600080000002</v>
      </c>
      <c r="G1207">
        <v>282675</v>
      </c>
    </row>
    <row r="1208" spans="1:7" x14ac:dyDescent="0.25">
      <c r="A1208" s="1">
        <v>41591</v>
      </c>
      <c r="B1208">
        <v>3138.5600599999998</v>
      </c>
      <c r="C1208">
        <v>3143.679932</v>
      </c>
      <c r="D1208">
        <v>3074.5600599999998</v>
      </c>
      <c r="E1208">
        <v>3081.6000960000001</v>
      </c>
      <c r="F1208">
        <v>3081.6000960000001</v>
      </c>
      <c r="G1208">
        <v>237875</v>
      </c>
    </row>
    <row r="1209" spans="1:7" x14ac:dyDescent="0.25">
      <c r="A1209" s="1">
        <v>41592</v>
      </c>
      <c r="B1209">
        <v>3077.7600080000002</v>
      </c>
      <c r="C1209">
        <v>3089.9199199999998</v>
      </c>
      <c r="D1209">
        <v>3042.5600599999998</v>
      </c>
      <c r="E1209">
        <v>3048.9599600000001</v>
      </c>
      <c r="F1209">
        <v>3048.9599600000001</v>
      </c>
      <c r="G1209">
        <v>237400</v>
      </c>
    </row>
    <row r="1210" spans="1:7" x14ac:dyDescent="0.25">
      <c r="A1210" s="1">
        <v>41593</v>
      </c>
      <c r="B1210">
        <v>3029.1201160000001</v>
      </c>
      <c r="C1210">
        <v>3034.8798839999999</v>
      </c>
      <c r="D1210">
        <v>3008</v>
      </c>
      <c r="E1210">
        <v>3009.9199199999998</v>
      </c>
      <c r="F1210">
        <v>3009.9199199999998</v>
      </c>
      <c r="G1210">
        <v>227675</v>
      </c>
    </row>
    <row r="1211" spans="1:7" x14ac:dyDescent="0.25">
      <c r="A1211" s="1">
        <v>41596</v>
      </c>
      <c r="B1211">
        <v>2964.4799800000001</v>
      </c>
      <c r="C1211">
        <v>3025.2800280000001</v>
      </c>
      <c r="D1211">
        <v>2935.679932</v>
      </c>
      <c r="E1211">
        <v>3009.9199199999998</v>
      </c>
      <c r="F1211">
        <v>3009.9199199999998</v>
      </c>
      <c r="G1211">
        <v>322600</v>
      </c>
    </row>
    <row r="1212" spans="1:7" x14ac:dyDescent="0.25">
      <c r="A1212" s="1">
        <v>41597</v>
      </c>
      <c r="B1212">
        <v>2995.8400879999999</v>
      </c>
      <c r="C1212">
        <v>3082.8798839999999</v>
      </c>
      <c r="D1212">
        <v>2980.4799800000001</v>
      </c>
      <c r="E1212">
        <v>3047.0400399999999</v>
      </c>
      <c r="F1212">
        <v>3047.0400399999999</v>
      </c>
      <c r="G1212">
        <v>375225</v>
      </c>
    </row>
    <row r="1213" spans="1:7" x14ac:dyDescent="0.25">
      <c r="A1213" s="1">
        <v>41598</v>
      </c>
      <c r="B1213">
        <v>3077.1201160000001</v>
      </c>
      <c r="C1213">
        <v>3084.1599120000001</v>
      </c>
      <c r="D1213">
        <v>2937.6000960000001</v>
      </c>
      <c r="E1213">
        <v>2985.6000960000001</v>
      </c>
      <c r="F1213">
        <v>2985.6000960000001</v>
      </c>
      <c r="G1213">
        <v>681625</v>
      </c>
    </row>
    <row r="1214" spans="1:7" x14ac:dyDescent="0.25">
      <c r="A1214" s="1">
        <v>41599</v>
      </c>
      <c r="B1214">
        <v>2952.320068</v>
      </c>
      <c r="C1214">
        <v>2957.4399400000002</v>
      </c>
      <c r="D1214">
        <v>2862.7199719999999</v>
      </c>
      <c r="E1214">
        <v>2887.679932</v>
      </c>
      <c r="F1214">
        <v>2887.679932</v>
      </c>
      <c r="G1214">
        <v>555825</v>
      </c>
    </row>
    <row r="1215" spans="1:7" x14ac:dyDescent="0.25">
      <c r="A1215" s="1">
        <v>41600</v>
      </c>
      <c r="B1215">
        <v>2870.3999039999999</v>
      </c>
      <c r="C1215">
        <v>2885.7600080000002</v>
      </c>
      <c r="D1215">
        <v>2842.8798839999999</v>
      </c>
      <c r="E1215">
        <v>2844.8000480000001</v>
      </c>
      <c r="F1215">
        <v>2844.8000480000001</v>
      </c>
      <c r="G1215">
        <v>315150</v>
      </c>
    </row>
    <row r="1216" spans="1:7" x14ac:dyDescent="0.25">
      <c r="A1216" s="1">
        <v>41603</v>
      </c>
      <c r="B1216">
        <v>2815.3601079999999</v>
      </c>
      <c r="C1216">
        <v>2867.8400879999999</v>
      </c>
      <c r="D1216">
        <v>2814.7199719999999</v>
      </c>
      <c r="E1216">
        <v>2853.7600080000002</v>
      </c>
      <c r="F1216">
        <v>2853.7600080000002</v>
      </c>
      <c r="G1216">
        <v>244425</v>
      </c>
    </row>
    <row r="1217" spans="1:7" x14ac:dyDescent="0.25">
      <c r="A1217" s="1">
        <v>41604</v>
      </c>
      <c r="B1217">
        <v>2851.8400879999999</v>
      </c>
      <c r="C1217">
        <v>2878.0800800000002</v>
      </c>
      <c r="D1217">
        <v>2832.6398920000001</v>
      </c>
      <c r="E1217">
        <v>2869.7600080000002</v>
      </c>
      <c r="F1217">
        <v>2869.7600080000002</v>
      </c>
      <c r="G1217">
        <v>281225</v>
      </c>
    </row>
    <row r="1218" spans="1:7" x14ac:dyDescent="0.25">
      <c r="A1218" s="1">
        <v>41605</v>
      </c>
      <c r="B1218">
        <v>2854.3999039999999</v>
      </c>
      <c r="C1218">
        <v>2881.9199199999998</v>
      </c>
      <c r="D1218">
        <v>2851.1999519999999</v>
      </c>
      <c r="E1218">
        <v>2869.7600080000002</v>
      </c>
      <c r="F1218">
        <v>2869.7600080000002</v>
      </c>
      <c r="G1218">
        <v>208525</v>
      </c>
    </row>
    <row r="1219" spans="1:7" x14ac:dyDescent="0.25">
      <c r="A1219" s="1">
        <v>41607</v>
      </c>
      <c r="B1219">
        <v>2860.1599120000001</v>
      </c>
      <c r="C1219">
        <v>2909.4399400000002</v>
      </c>
      <c r="D1219">
        <v>2857.6000960000001</v>
      </c>
      <c r="E1219">
        <v>2904.9599600000001</v>
      </c>
      <c r="F1219">
        <v>2904.9599600000001</v>
      </c>
      <c r="G1219">
        <v>148550</v>
      </c>
    </row>
    <row r="1220" spans="1:7" x14ac:dyDescent="0.25">
      <c r="A1220" s="1">
        <v>41610</v>
      </c>
      <c r="B1220">
        <v>2894.0800800000002</v>
      </c>
      <c r="C1220">
        <v>2951.679932</v>
      </c>
      <c r="D1220">
        <v>2893.4399400000002</v>
      </c>
      <c r="E1220">
        <v>2931.1999519999999</v>
      </c>
      <c r="F1220">
        <v>2931.1999519999999</v>
      </c>
      <c r="G1220">
        <v>261100</v>
      </c>
    </row>
    <row r="1221" spans="1:7" x14ac:dyDescent="0.25">
      <c r="A1221" s="1">
        <v>41611</v>
      </c>
      <c r="B1221">
        <v>2986.8798839999999</v>
      </c>
      <c r="C1221">
        <v>3077.7600080000002</v>
      </c>
      <c r="D1221">
        <v>2960</v>
      </c>
      <c r="E1221">
        <v>2998.3999039999999</v>
      </c>
      <c r="F1221">
        <v>2998.3999039999999</v>
      </c>
      <c r="G1221">
        <v>460200</v>
      </c>
    </row>
    <row r="1222" spans="1:7" x14ac:dyDescent="0.25">
      <c r="A1222" s="1">
        <v>41612</v>
      </c>
      <c r="B1222">
        <v>3063.679932</v>
      </c>
      <c r="C1222">
        <v>3105.9199199999998</v>
      </c>
      <c r="D1222">
        <v>2967.679932</v>
      </c>
      <c r="E1222">
        <v>2975.3601079999999</v>
      </c>
      <c r="F1222">
        <v>2975.3601079999999</v>
      </c>
      <c r="G1222">
        <v>503900</v>
      </c>
    </row>
    <row r="1223" spans="1:7" x14ac:dyDescent="0.25">
      <c r="A1223" s="1">
        <v>41613</v>
      </c>
      <c r="B1223">
        <v>2952.9599600000001</v>
      </c>
      <c r="C1223">
        <v>3023.3601079999999</v>
      </c>
      <c r="D1223">
        <v>2947.1999519999999</v>
      </c>
      <c r="E1223">
        <v>2989.4399400000002</v>
      </c>
      <c r="F1223">
        <v>2989.4399400000002</v>
      </c>
      <c r="G1223">
        <v>316000</v>
      </c>
    </row>
    <row r="1224" spans="1:7" x14ac:dyDescent="0.25">
      <c r="A1224" s="1">
        <v>41614</v>
      </c>
      <c r="B1224">
        <v>2925.4399400000002</v>
      </c>
      <c r="C1224">
        <v>2933.1201160000001</v>
      </c>
      <c r="D1224">
        <v>2867.8400879999999</v>
      </c>
      <c r="E1224">
        <v>2888.320068</v>
      </c>
      <c r="F1224">
        <v>2888.320068</v>
      </c>
      <c r="G1224">
        <v>442100</v>
      </c>
    </row>
    <row r="1225" spans="1:7" x14ac:dyDescent="0.25">
      <c r="A1225" s="1">
        <v>41617</v>
      </c>
      <c r="B1225">
        <v>2863.3601079999999</v>
      </c>
      <c r="C1225">
        <v>2890.8798839999999</v>
      </c>
      <c r="D1225">
        <v>2848.6398920000001</v>
      </c>
      <c r="E1225">
        <v>2864.6398920000001</v>
      </c>
      <c r="F1225">
        <v>2864.6398920000001</v>
      </c>
      <c r="G1225">
        <v>344500</v>
      </c>
    </row>
    <row r="1226" spans="1:7" x14ac:dyDescent="0.25">
      <c r="A1226" s="1">
        <v>41618</v>
      </c>
      <c r="B1226">
        <v>2883.8400879999999</v>
      </c>
      <c r="C1226">
        <v>2895.3601079999999</v>
      </c>
      <c r="D1226">
        <v>2860.8000480000001</v>
      </c>
      <c r="E1226">
        <v>2880</v>
      </c>
      <c r="F1226">
        <v>2880</v>
      </c>
      <c r="G1226">
        <v>353325</v>
      </c>
    </row>
    <row r="1227" spans="1:7" x14ac:dyDescent="0.25">
      <c r="A1227" s="1">
        <v>41619</v>
      </c>
      <c r="B1227">
        <v>2869.7600080000002</v>
      </c>
      <c r="C1227">
        <v>3027.1999519999999</v>
      </c>
      <c r="D1227">
        <v>2866.5600599999998</v>
      </c>
      <c r="E1227">
        <v>3015.0400399999999</v>
      </c>
      <c r="F1227">
        <v>3015.0400399999999</v>
      </c>
      <c r="G1227">
        <v>458775</v>
      </c>
    </row>
    <row r="1228" spans="1:7" x14ac:dyDescent="0.25">
      <c r="A1228" s="1">
        <v>41620</v>
      </c>
      <c r="B1228">
        <v>3000.9599600000001</v>
      </c>
      <c r="C1228">
        <v>3088.6398920000001</v>
      </c>
      <c r="D1228">
        <v>2978.5600599999998</v>
      </c>
      <c r="E1228">
        <v>3027.8400879999999</v>
      </c>
      <c r="F1228">
        <v>3027.8400879999999</v>
      </c>
      <c r="G1228">
        <v>476750</v>
      </c>
    </row>
    <row r="1229" spans="1:7" x14ac:dyDescent="0.25">
      <c r="A1229" s="1">
        <v>41621</v>
      </c>
      <c r="B1229">
        <v>3021.4399400000002</v>
      </c>
      <c r="C1229">
        <v>3058.5600599999998</v>
      </c>
      <c r="D1229">
        <v>3007.3601079999999</v>
      </c>
      <c r="E1229">
        <v>3032.9599600000001</v>
      </c>
      <c r="F1229">
        <v>3032.9599600000001</v>
      </c>
      <c r="G1229">
        <v>333400</v>
      </c>
    </row>
    <row r="1230" spans="1:7" x14ac:dyDescent="0.25">
      <c r="A1230" s="1">
        <v>41624</v>
      </c>
      <c r="B1230">
        <v>2999.679932</v>
      </c>
      <c r="C1230">
        <v>3054.7199719999999</v>
      </c>
      <c r="D1230">
        <v>2986.8798839999999</v>
      </c>
      <c r="E1230">
        <v>3036.8000480000001</v>
      </c>
      <c r="F1230">
        <v>3036.8000480000001</v>
      </c>
      <c r="G1230">
        <v>308025</v>
      </c>
    </row>
    <row r="1231" spans="1:7" x14ac:dyDescent="0.25">
      <c r="A1231" s="1">
        <v>41625</v>
      </c>
      <c r="B1231">
        <v>3077.7600080000002</v>
      </c>
      <c r="C1231">
        <v>3114.8798839999999</v>
      </c>
      <c r="D1231">
        <v>3000.9599600000001</v>
      </c>
      <c r="E1231">
        <v>3024</v>
      </c>
      <c r="F1231">
        <v>3024</v>
      </c>
      <c r="G1231">
        <v>457350</v>
      </c>
    </row>
    <row r="1232" spans="1:7" x14ac:dyDescent="0.25">
      <c r="A1232" s="1">
        <v>41626</v>
      </c>
      <c r="B1232">
        <v>2995.1999519999999</v>
      </c>
      <c r="C1232">
        <v>3044.4799800000001</v>
      </c>
      <c r="D1232">
        <v>2805.1201160000001</v>
      </c>
      <c r="E1232">
        <v>2808.320068</v>
      </c>
      <c r="F1232">
        <v>2808.320068</v>
      </c>
      <c r="G1232">
        <v>717850</v>
      </c>
    </row>
    <row r="1233" spans="1:7" x14ac:dyDescent="0.25">
      <c r="A1233" s="1">
        <v>41627</v>
      </c>
      <c r="B1233">
        <v>2830.7199719999999</v>
      </c>
      <c r="C1233">
        <v>2851.8400879999999</v>
      </c>
      <c r="D1233">
        <v>2801.9199199999998</v>
      </c>
      <c r="E1233">
        <v>2837.1201160000001</v>
      </c>
      <c r="F1233">
        <v>2837.1201160000001</v>
      </c>
      <c r="G1233">
        <v>390200</v>
      </c>
    </row>
    <row r="1234" spans="1:7" x14ac:dyDescent="0.25">
      <c r="A1234" s="1">
        <v>41628</v>
      </c>
      <c r="B1234">
        <v>2817.2800280000001</v>
      </c>
      <c r="C1234">
        <v>2862.7199719999999</v>
      </c>
      <c r="D1234">
        <v>2796.1599120000001</v>
      </c>
      <c r="E1234">
        <v>2855.679932</v>
      </c>
      <c r="F1234">
        <v>2855.679932</v>
      </c>
      <c r="G1234">
        <v>416800</v>
      </c>
    </row>
    <row r="1235" spans="1:7" x14ac:dyDescent="0.25">
      <c r="A1235" s="1">
        <v>41631</v>
      </c>
      <c r="B1235">
        <v>2819.1999519999999</v>
      </c>
      <c r="C1235">
        <v>2830.0800800000002</v>
      </c>
      <c r="D1235">
        <v>2746.2399919999998</v>
      </c>
      <c r="E1235">
        <v>2754.5600599999998</v>
      </c>
      <c r="F1235">
        <v>2754.5600599999998</v>
      </c>
      <c r="G1235">
        <v>279125</v>
      </c>
    </row>
    <row r="1236" spans="1:7" x14ac:dyDescent="0.25">
      <c r="A1236" s="1">
        <v>41632</v>
      </c>
      <c r="B1236">
        <v>2712.320068</v>
      </c>
      <c r="C1236">
        <v>2731.5200199999999</v>
      </c>
      <c r="D1236">
        <v>2689.2800280000001</v>
      </c>
      <c r="E1236">
        <v>2698.2399919999998</v>
      </c>
      <c r="F1236">
        <v>2698.2399919999998</v>
      </c>
      <c r="G1236">
        <v>215100</v>
      </c>
    </row>
    <row r="1237" spans="1:7" x14ac:dyDescent="0.25">
      <c r="A1237" s="1">
        <v>41634</v>
      </c>
      <c r="B1237">
        <v>2640</v>
      </c>
      <c r="C1237">
        <v>2656</v>
      </c>
      <c r="D1237">
        <v>2634.2399919999998</v>
      </c>
      <c r="E1237">
        <v>2653.4399400000002</v>
      </c>
      <c r="F1237">
        <v>2653.4399400000002</v>
      </c>
      <c r="G1237">
        <v>301975</v>
      </c>
    </row>
    <row r="1238" spans="1:7" x14ac:dyDescent="0.25">
      <c r="A1238" s="1">
        <v>41635</v>
      </c>
      <c r="B1238">
        <v>2641.9199199999998</v>
      </c>
      <c r="C1238">
        <v>2705.2800280000001</v>
      </c>
      <c r="D1238">
        <v>2636.8000480000001</v>
      </c>
      <c r="E1238">
        <v>2688</v>
      </c>
      <c r="F1238">
        <v>2688</v>
      </c>
      <c r="G1238">
        <v>352525</v>
      </c>
    </row>
    <row r="1239" spans="1:7" x14ac:dyDescent="0.25">
      <c r="A1239" s="1">
        <v>41638</v>
      </c>
      <c r="B1239">
        <v>2698.2399919999998</v>
      </c>
      <c r="C1239">
        <v>2741.7600080000002</v>
      </c>
      <c r="D1239">
        <v>2682.8798839999999</v>
      </c>
      <c r="E1239">
        <v>2724.4799800000001</v>
      </c>
      <c r="F1239">
        <v>2724.4799800000001</v>
      </c>
      <c r="G1239">
        <v>221000</v>
      </c>
    </row>
    <row r="1240" spans="1:7" x14ac:dyDescent="0.25">
      <c r="A1240" s="1">
        <v>41639</v>
      </c>
      <c r="B1240">
        <v>2695.0400399999999</v>
      </c>
      <c r="C1240">
        <v>2769.2800280000001</v>
      </c>
      <c r="D1240">
        <v>2692.4799800000001</v>
      </c>
      <c r="E1240">
        <v>2723.1999519999999</v>
      </c>
      <c r="F1240">
        <v>2723.1999519999999</v>
      </c>
      <c r="G1240">
        <v>273725</v>
      </c>
    </row>
    <row r="1241" spans="1:7" x14ac:dyDescent="0.25">
      <c r="A1241" s="1">
        <v>41641</v>
      </c>
      <c r="B1241">
        <v>2766.0800800000002</v>
      </c>
      <c r="C1241">
        <v>2800</v>
      </c>
      <c r="D1241">
        <v>2757.1201160000001</v>
      </c>
      <c r="E1241">
        <v>2780.1599120000001</v>
      </c>
      <c r="F1241">
        <v>2780.1599120000001</v>
      </c>
      <c r="G1241">
        <v>478850</v>
      </c>
    </row>
    <row r="1242" spans="1:7" x14ac:dyDescent="0.25">
      <c r="A1242" s="1">
        <v>41642</v>
      </c>
      <c r="B1242">
        <v>2759.679932</v>
      </c>
      <c r="C1242">
        <v>2793.6000960000001</v>
      </c>
      <c r="D1242">
        <v>2725.7600080000002</v>
      </c>
      <c r="E1242">
        <v>2762.2399919999998</v>
      </c>
      <c r="F1242">
        <v>2762.2399919999998</v>
      </c>
      <c r="G1242">
        <v>296350</v>
      </c>
    </row>
    <row r="1243" spans="1:7" x14ac:dyDescent="0.25">
      <c r="A1243" s="1">
        <v>41645</v>
      </c>
      <c r="B1243">
        <v>2718.7199719999999</v>
      </c>
      <c r="C1243">
        <v>2758.3999039999999</v>
      </c>
      <c r="D1243">
        <v>2696.9599600000001</v>
      </c>
      <c r="E1243">
        <v>2734.7199719999999</v>
      </c>
      <c r="F1243">
        <v>2734.7199719999999</v>
      </c>
      <c r="G1243">
        <v>414625</v>
      </c>
    </row>
    <row r="1244" spans="1:7" x14ac:dyDescent="0.25">
      <c r="A1244" s="1">
        <v>41646</v>
      </c>
      <c r="B1244">
        <v>2702.7199719999999</v>
      </c>
      <c r="C1244">
        <v>2707.1999519999999</v>
      </c>
      <c r="D1244">
        <v>2659.8400879999999</v>
      </c>
      <c r="E1244">
        <v>2670.0800800000002</v>
      </c>
      <c r="F1244">
        <v>2670.0800800000002</v>
      </c>
      <c r="G1244">
        <v>309925</v>
      </c>
    </row>
    <row r="1245" spans="1:7" x14ac:dyDescent="0.25">
      <c r="A1245" s="1">
        <v>41647</v>
      </c>
      <c r="B1245">
        <v>2680.9599600000001</v>
      </c>
      <c r="C1245">
        <v>2695.679932</v>
      </c>
      <c r="D1245">
        <v>2656</v>
      </c>
      <c r="E1245">
        <v>2673.2800280000001</v>
      </c>
      <c r="F1245">
        <v>2673.2800280000001</v>
      </c>
      <c r="G1245">
        <v>252150</v>
      </c>
    </row>
    <row r="1246" spans="1:7" x14ac:dyDescent="0.25">
      <c r="A1246" s="1">
        <v>41648</v>
      </c>
      <c r="B1246">
        <v>2666.8798839999999</v>
      </c>
      <c r="C1246">
        <v>2694.3999039999999</v>
      </c>
      <c r="D1246">
        <v>2656</v>
      </c>
      <c r="E1246">
        <v>2677.1201160000001</v>
      </c>
      <c r="F1246">
        <v>2677.1201160000001</v>
      </c>
      <c r="G1246">
        <v>255575</v>
      </c>
    </row>
    <row r="1247" spans="1:7" x14ac:dyDescent="0.25">
      <c r="A1247" s="1">
        <v>41649</v>
      </c>
      <c r="B1247">
        <v>2656</v>
      </c>
      <c r="C1247">
        <v>2705.9199199999998</v>
      </c>
      <c r="D1247">
        <v>2608.6398920000001</v>
      </c>
      <c r="E1247">
        <v>2613.7600080000002</v>
      </c>
      <c r="F1247">
        <v>2613.7600080000002</v>
      </c>
      <c r="G1247">
        <v>371800</v>
      </c>
    </row>
    <row r="1248" spans="1:7" x14ac:dyDescent="0.25">
      <c r="A1248" s="1">
        <v>41652</v>
      </c>
      <c r="B1248">
        <v>2623.3601079999999</v>
      </c>
      <c r="C1248">
        <v>2752</v>
      </c>
      <c r="D1248">
        <v>2577.2800280000001</v>
      </c>
      <c r="E1248">
        <v>2707.8400879999999</v>
      </c>
      <c r="F1248">
        <v>2707.8400879999999</v>
      </c>
      <c r="G1248">
        <v>652475</v>
      </c>
    </row>
    <row r="1249" spans="1:7" x14ac:dyDescent="0.25">
      <c r="A1249" s="1">
        <v>41653</v>
      </c>
      <c r="B1249">
        <v>2677.7600080000002</v>
      </c>
      <c r="C1249">
        <v>2678.3999039999999</v>
      </c>
      <c r="D1249">
        <v>2594.5600599999998</v>
      </c>
      <c r="E1249">
        <v>2599.679932</v>
      </c>
      <c r="F1249">
        <v>2599.679932</v>
      </c>
      <c r="G1249">
        <v>738275</v>
      </c>
    </row>
    <row r="1250" spans="1:7" x14ac:dyDescent="0.25">
      <c r="A1250" s="1">
        <v>41654</v>
      </c>
      <c r="B1250">
        <v>2595.1999519999999</v>
      </c>
      <c r="C1250">
        <v>2642.5600599999998</v>
      </c>
      <c r="D1250">
        <v>2560</v>
      </c>
      <c r="E1250">
        <v>2611.8400879999999</v>
      </c>
      <c r="F1250">
        <v>2611.8400879999999</v>
      </c>
      <c r="G1250">
        <v>313625</v>
      </c>
    </row>
    <row r="1251" spans="1:7" x14ac:dyDescent="0.25">
      <c r="A1251" s="1">
        <v>41655</v>
      </c>
      <c r="B1251">
        <v>2617.6000960000001</v>
      </c>
      <c r="C1251">
        <v>2655.3601079999999</v>
      </c>
      <c r="D1251">
        <v>2608.6398920000001</v>
      </c>
      <c r="E1251">
        <v>2622.7199719999999</v>
      </c>
      <c r="F1251">
        <v>2622.7199719999999</v>
      </c>
      <c r="G1251">
        <v>233050</v>
      </c>
    </row>
    <row r="1252" spans="1:7" x14ac:dyDescent="0.25">
      <c r="A1252" s="1">
        <v>41656</v>
      </c>
      <c r="B1252">
        <v>2633.6000960000001</v>
      </c>
      <c r="C1252">
        <v>2646.3999039999999</v>
      </c>
      <c r="D1252">
        <v>2596.4799800000001</v>
      </c>
      <c r="E1252">
        <v>2632.320068</v>
      </c>
      <c r="F1252">
        <v>2632.320068</v>
      </c>
      <c r="G1252">
        <v>331275</v>
      </c>
    </row>
    <row r="1253" spans="1:7" x14ac:dyDescent="0.25">
      <c r="A1253" s="1">
        <v>41660</v>
      </c>
      <c r="B1253">
        <v>2606.0800800000002</v>
      </c>
      <c r="C1253">
        <v>2646.3999039999999</v>
      </c>
      <c r="D1253">
        <v>2593.9199199999998</v>
      </c>
      <c r="E1253">
        <v>2597.1201160000001</v>
      </c>
      <c r="F1253">
        <v>2597.1201160000001</v>
      </c>
      <c r="G1253">
        <v>309575</v>
      </c>
    </row>
    <row r="1254" spans="1:7" x14ac:dyDescent="0.25">
      <c r="A1254" s="1">
        <v>41661</v>
      </c>
      <c r="B1254">
        <v>2569.6000960000001</v>
      </c>
      <c r="C1254">
        <v>2585.6000960000001</v>
      </c>
      <c r="D1254">
        <v>2550.3999039999999</v>
      </c>
      <c r="E1254">
        <v>2558.0800800000002</v>
      </c>
      <c r="F1254">
        <v>2558.0800800000002</v>
      </c>
      <c r="G1254">
        <v>295650</v>
      </c>
    </row>
    <row r="1255" spans="1:7" x14ac:dyDescent="0.25">
      <c r="A1255" s="1">
        <v>41662</v>
      </c>
      <c r="B1255">
        <v>2588.8000480000001</v>
      </c>
      <c r="C1255">
        <v>2689.9199199999998</v>
      </c>
      <c r="D1255">
        <v>2583.679932</v>
      </c>
      <c r="E1255">
        <v>2629.7600080000002</v>
      </c>
      <c r="F1255">
        <v>2629.7600080000002</v>
      </c>
      <c r="G1255">
        <v>554575</v>
      </c>
    </row>
    <row r="1256" spans="1:7" x14ac:dyDescent="0.25">
      <c r="A1256" s="1">
        <v>41663</v>
      </c>
      <c r="B1256">
        <v>2702.0800800000002</v>
      </c>
      <c r="C1256">
        <v>2910.0800800000002</v>
      </c>
      <c r="D1256">
        <v>2694.3999039999999</v>
      </c>
      <c r="E1256">
        <v>2860.1599120000001</v>
      </c>
      <c r="F1256">
        <v>2860.1599120000001</v>
      </c>
      <c r="G1256">
        <v>970975</v>
      </c>
    </row>
    <row r="1257" spans="1:7" x14ac:dyDescent="0.25">
      <c r="A1257" s="1">
        <v>41666</v>
      </c>
      <c r="B1257">
        <v>2857.6000960000001</v>
      </c>
      <c r="C1257">
        <v>3097.6000960000001</v>
      </c>
      <c r="D1257">
        <v>2804.4799800000001</v>
      </c>
      <c r="E1257">
        <v>2904.9599600000001</v>
      </c>
      <c r="F1257">
        <v>2904.9599600000001</v>
      </c>
      <c r="G1257">
        <v>1172000</v>
      </c>
    </row>
    <row r="1258" spans="1:7" x14ac:dyDescent="0.25">
      <c r="A1258" s="1">
        <v>41667</v>
      </c>
      <c r="B1258">
        <v>2907.5200199999999</v>
      </c>
      <c r="C1258">
        <v>2923.5200199999999</v>
      </c>
      <c r="D1258">
        <v>2757.1201160000001</v>
      </c>
      <c r="E1258">
        <v>2787.1999519999999</v>
      </c>
      <c r="F1258">
        <v>2787.1999519999999</v>
      </c>
      <c r="G1258">
        <v>604275</v>
      </c>
    </row>
    <row r="1259" spans="1:7" x14ac:dyDescent="0.25">
      <c r="A1259" s="1">
        <v>41668</v>
      </c>
      <c r="B1259">
        <v>2926.0800800000002</v>
      </c>
      <c r="C1259">
        <v>3018.8798839999999</v>
      </c>
      <c r="D1259">
        <v>2840.9599600000001</v>
      </c>
      <c r="E1259">
        <v>2972.8000480000001</v>
      </c>
      <c r="F1259">
        <v>2972.8000480000001</v>
      </c>
      <c r="G1259">
        <v>1173275</v>
      </c>
    </row>
    <row r="1260" spans="1:7" x14ac:dyDescent="0.25">
      <c r="A1260" s="1">
        <v>41669</v>
      </c>
      <c r="B1260">
        <v>2881.9199199999998</v>
      </c>
      <c r="C1260">
        <v>2958.0800800000002</v>
      </c>
      <c r="D1260">
        <v>2841.6000960000001</v>
      </c>
      <c r="E1260">
        <v>2922.2399919999998</v>
      </c>
      <c r="F1260">
        <v>2922.2399919999998</v>
      </c>
      <c r="G1260">
        <v>619225</v>
      </c>
    </row>
    <row r="1261" spans="1:7" x14ac:dyDescent="0.25">
      <c r="A1261" s="1">
        <v>41670</v>
      </c>
      <c r="B1261">
        <v>3206.3999039999999</v>
      </c>
      <c r="C1261">
        <v>3210.2399919999998</v>
      </c>
      <c r="D1261">
        <v>3038.7199719999999</v>
      </c>
      <c r="E1261">
        <v>3168.6398920000001</v>
      </c>
      <c r="F1261">
        <v>3168.6398920000001</v>
      </c>
      <c r="G1261">
        <v>1104975</v>
      </c>
    </row>
    <row r="1262" spans="1:7" x14ac:dyDescent="0.25">
      <c r="A1262" s="1">
        <v>41673</v>
      </c>
      <c r="B1262">
        <v>3201.2800280000001</v>
      </c>
      <c r="C1262">
        <v>3425.2800280000001</v>
      </c>
      <c r="D1262">
        <v>3155.8400879999999</v>
      </c>
      <c r="E1262">
        <v>3393.2800280000001</v>
      </c>
      <c r="F1262">
        <v>3393.2800280000001</v>
      </c>
      <c r="G1262">
        <v>1180375</v>
      </c>
    </row>
    <row r="1263" spans="1:7" x14ac:dyDescent="0.25">
      <c r="A1263" s="1">
        <v>41674</v>
      </c>
      <c r="B1263">
        <v>3336.320068</v>
      </c>
      <c r="C1263">
        <v>3392.6398920000001</v>
      </c>
      <c r="D1263">
        <v>3271.679932</v>
      </c>
      <c r="E1263">
        <v>3317.1201160000001</v>
      </c>
      <c r="F1263">
        <v>3317.1201160000001</v>
      </c>
      <c r="G1263">
        <v>826900</v>
      </c>
    </row>
    <row r="1264" spans="1:7" x14ac:dyDescent="0.25">
      <c r="A1264" s="1">
        <v>41675</v>
      </c>
      <c r="B1264">
        <v>3387.5200199999999</v>
      </c>
      <c r="C1264">
        <v>3534.0800800000002</v>
      </c>
      <c r="D1264">
        <v>3356.1599120000001</v>
      </c>
      <c r="E1264">
        <v>3447.679932</v>
      </c>
      <c r="F1264">
        <v>3447.679932</v>
      </c>
      <c r="G1264">
        <v>773200</v>
      </c>
    </row>
    <row r="1265" spans="1:7" x14ac:dyDescent="0.25">
      <c r="A1265" s="1">
        <v>41676</v>
      </c>
      <c r="B1265">
        <v>3404.1599120000001</v>
      </c>
      <c r="C1265">
        <v>3405.4399400000002</v>
      </c>
      <c r="D1265">
        <v>3093.7600080000002</v>
      </c>
      <c r="E1265">
        <v>3104.6398920000001</v>
      </c>
      <c r="F1265">
        <v>3104.6398920000001</v>
      </c>
      <c r="G1265">
        <v>734375</v>
      </c>
    </row>
    <row r="1266" spans="1:7" x14ac:dyDescent="0.25">
      <c r="A1266" s="1">
        <v>41677</v>
      </c>
      <c r="B1266">
        <v>3020.8000480000001</v>
      </c>
      <c r="C1266">
        <v>3033.6000960000001</v>
      </c>
      <c r="D1266">
        <v>2851.8400879999999</v>
      </c>
      <c r="E1266">
        <v>2909.4399400000002</v>
      </c>
      <c r="F1266">
        <v>2909.4399400000002</v>
      </c>
      <c r="G1266">
        <v>625700</v>
      </c>
    </row>
    <row r="1267" spans="1:7" x14ac:dyDescent="0.25">
      <c r="A1267" s="1">
        <v>41680</v>
      </c>
      <c r="B1267">
        <v>2901.7600080000002</v>
      </c>
      <c r="C1267">
        <v>2943.3601079999999</v>
      </c>
      <c r="D1267">
        <v>2857.6000960000001</v>
      </c>
      <c r="E1267">
        <v>2913.9199199999998</v>
      </c>
      <c r="F1267">
        <v>2913.9199199999998</v>
      </c>
      <c r="G1267">
        <v>495875</v>
      </c>
    </row>
    <row r="1268" spans="1:7" x14ac:dyDescent="0.25">
      <c r="A1268" s="1">
        <v>41681</v>
      </c>
      <c r="B1268">
        <v>2865.2800280000001</v>
      </c>
      <c r="C1268">
        <v>2892.1599120000001</v>
      </c>
      <c r="D1268">
        <v>2773.1201160000001</v>
      </c>
      <c r="E1268">
        <v>2803.8400879999999</v>
      </c>
      <c r="F1268">
        <v>2803.8400879999999</v>
      </c>
      <c r="G1268">
        <v>636775</v>
      </c>
    </row>
    <row r="1269" spans="1:7" x14ac:dyDescent="0.25">
      <c r="A1269" s="1">
        <v>41682</v>
      </c>
      <c r="B1269">
        <v>2764.8000480000001</v>
      </c>
      <c r="C1269">
        <v>2822.3999039999999</v>
      </c>
      <c r="D1269">
        <v>2741.1201160000001</v>
      </c>
      <c r="E1269">
        <v>2745.6000960000001</v>
      </c>
      <c r="F1269">
        <v>2745.6000960000001</v>
      </c>
      <c r="G1269">
        <v>564800</v>
      </c>
    </row>
    <row r="1270" spans="1:7" x14ac:dyDescent="0.25">
      <c r="A1270" s="1">
        <v>41683</v>
      </c>
      <c r="B1270">
        <v>2829.4399400000002</v>
      </c>
      <c r="C1270">
        <v>2829.4399400000002</v>
      </c>
      <c r="D1270">
        <v>2722.5600599999998</v>
      </c>
      <c r="E1270">
        <v>2725.7600080000002</v>
      </c>
      <c r="F1270">
        <v>2725.7600080000002</v>
      </c>
      <c r="G1270">
        <v>499725</v>
      </c>
    </row>
    <row r="1271" spans="1:7" x14ac:dyDescent="0.25">
      <c r="A1271" s="1">
        <v>41684</v>
      </c>
      <c r="B1271">
        <v>2718.7199719999999</v>
      </c>
      <c r="C1271">
        <v>2735.3601079999999</v>
      </c>
      <c r="D1271">
        <v>2661.7600080000002</v>
      </c>
      <c r="E1271">
        <v>2684.8000480000001</v>
      </c>
      <c r="F1271">
        <v>2684.8000480000001</v>
      </c>
      <c r="G1271">
        <v>422600</v>
      </c>
    </row>
    <row r="1272" spans="1:7" x14ac:dyDescent="0.25">
      <c r="A1272" s="1">
        <v>41688</v>
      </c>
      <c r="B1272">
        <v>2661.7600080000002</v>
      </c>
      <c r="C1272">
        <v>2723.1999519999999</v>
      </c>
      <c r="D1272">
        <v>2645.1201160000001</v>
      </c>
      <c r="E1272">
        <v>2651.5200199999999</v>
      </c>
      <c r="F1272">
        <v>2651.5200199999999</v>
      </c>
      <c r="G1272">
        <v>431650</v>
      </c>
    </row>
    <row r="1273" spans="1:7" x14ac:dyDescent="0.25">
      <c r="A1273" s="1">
        <v>41689</v>
      </c>
      <c r="B1273">
        <v>2682.8798839999999</v>
      </c>
      <c r="C1273">
        <v>2846.0800800000002</v>
      </c>
      <c r="D1273">
        <v>2656</v>
      </c>
      <c r="E1273">
        <v>2826.8798839999999</v>
      </c>
      <c r="F1273">
        <v>2826.8798839999999</v>
      </c>
      <c r="G1273">
        <v>784900</v>
      </c>
    </row>
    <row r="1274" spans="1:7" x14ac:dyDescent="0.25">
      <c r="A1274" s="1">
        <v>41690</v>
      </c>
      <c r="B1274">
        <v>2798.0800800000002</v>
      </c>
      <c r="C1274">
        <v>2851.1999519999999</v>
      </c>
      <c r="D1274">
        <v>2711.679932</v>
      </c>
      <c r="E1274">
        <v>2722.5600599999998</v>
      </c>
      <c r="F1274">
        <v>2722.5600599999998</v>
      </c>
      <c r="G1274">
        <v>643750</v>
      </c>
    </row>
    <row r="1275" spans="1:7" x14ac:dyDescent="0.25">
      <c r="A1275" s="1">
        <v>41691</v>
      </c>
      <c r="B1275">
        <v>2692.4799800000001</v>
      </c>
      <c r="C1275">
        <v>2766.0800800000002</v>
      </c>
      <c r="D1275">
        <v>2672</v>
      </c>
      <c r="E1275">
        <v>2752.6398920000001</v>
      </c>
      <c r="F1275">
        <v>2752.6398920000001</v>
      </c>
      <c r="G1275">
        <v>564900</v>
      </c>
    </row>
    <row r="1276" spans="1:7" x14ac:dyDescent="0.25">
      <c r="A1276" s="1">
        <v>41694</v>
      </c>
      <c r="B1276">
        <v>2739.1999519999999</v>
      </c>
      <c r="C1276">
        <v>2747.5200199999999</v>
      </c>
      <c r="D1276">
        <v>2688</v>
      </c>
      <c r="E1276">
        <v>2732.8000480000001</v>
      </c>
      <c r="F1276">
        <v>2732.8000480000001</v>
      </c>
      <c r="G1276">
        <v>417150</v>
      </c>
    </row>
    <row r="1277" spans="1:7" x14ac:dyDescent="0.25">
      <c r="A1277" s="1">
        <v>41695</v>
      </c>
      <c r="B1277">
        <v>2725.1201160000001</v>
      </c>
      <c r="C1277">
        <v>2788.4799800000001</v>
      </c>
      <c r="D1277">
        <v>2700.8000480000001</v>
      </c>
      <c r="E1277">
        <v>2732.1599120000001</v>
      </c>
      <c r="F1277">
        <v>2732.1599120000001</v>
      </c>
      <c r="G1277">
        <v>466175</v>
      </c>
    </row>
    <row r="1278" spans="1:7" x14ac:dyDescent="0.25">
      <c r="A1278" s="1">
        <v>41696</v>
      </c>
      <c r="B1278">
        <v>2726.3999039999999</v>
      </c>
      <c r="C1278">
        <v>2808.9599600000001</v>
      </c>
      <c r="D1278">
        <v>2709.7600080000002</v>
      </c>
      <c r="E1278">
        <v>2764.8000480000001</v>
      </c>
      <c r="F1278">
        <v>2764.8000480000001</v>
      </c>
      <c r="G1278">
        <v>507250</v>
      </c>
    </row>
    <row r="1279" spans="1:7" x14ac:dyDescent="0.25">
      <c r="A1279" s="1">
        <v>41697</v>
      </c>
      <c r="B1279">
        <v>2810.8798839999999</v>
      </c>
      <c r="C1279">
        <v>2824.320068</v>
      </c>
      <c r="D1279">
        <v>2746.2399919999998</v>
      </c>
      <c r="E1279">
        <v>2758.3999039999999</v>
      </c>
      <c r="F1279">
        <v>2758.3999039999999</v>
      </c>
      <c r="G1279">
        <v>371875</v>
      </c>
    </row>
    <row r="1280" spans="1:7" x14ac:dyDescent="0.25">
      <c r="A1280" s="1">
        <v>41698</v>
      </c>
      <c r="B1280">
        <v>2760.9599600000001</v>
      </c>
      <c r="C1280">
        <v>2859.5200199999999</v>
      </c>
      <c r="D1280">
        <v>2709.7600080000002</v>
      </c>
      <c r="E1280">
        <v>2807.679932</v>
      </c>
      <c r="F1280">
        <v>2807.679932</v>
      </c>
      <c r="G1280">
        <v>599025</v>
      </c>
    </row>
    <row r="1281" spans="1:7" x14ac:dyDescent="0.25">
      <c r="A1281" s="1">
        <v>41701</v>
      </c>
      <c r="B1281">
        <v>2972.8000480000001</v>
      </c>
      <c r="C1281">
        <v>3031.0400399999999</v>
      </c>
      <c r="D1281">
        <v>2892.1599120000001</v>
      </c>
      <c r="E1281">
        <v>2961.9199199999998</v>
      </c>
      <c r="F1281">
        <v>2961.9199199999998</v>
      </c>
      <c r="G1281">
        <v>817375</v>
      </c>
    </row>
    <row r="1282" spans="1:7" x14ac:dyDescent="0.25">
      <c r="A1282" s="1">
        <v>41702</v>
      </c>
      <c r="B1282">
        <v>2798.0800800000002</v>
      </c>
      <c r="C1282">
        <v>2809.6000960000001</v>
      </c>
      <c r="D1282">
        <v>2757.1201160000001</v>
      </c>
      <c r="E1282">
        <v>2767.3601079999999</v>
      </c>
      <c r="F1282">
        <v>2767.3601079999999</v>
      </c>
      <c r="G1282">
        <v>617100</v>
      </c>
    </row>
    <row r="1283" spans="1:7" x14ac:dyDescent="0.25">
      <c r="A1283" s="1">
        <v>41703</v>
      </c>
      <c r="B1283">
        <v>2766.0800800000002</v>
      </c>
      <c r="C1283">
        <v>2808.320068</v>
      </c>
      <c r="D1283">
        <v>2744.320068</v>
      </c>
      <c r="E1283">
        <v>2764.8000480000001</v>
      </c>
      <c r="F1283">
        <v>2764.8000480000001</v>
      </c>
      <c r="G1283">
        <v>344950</v>
      </c>
    </row>
    <row r="1284" spans="1:7" x14ac:dyDescent="0.25">
      <c r="A1284" s="1">
        <v>41704</v>
      </c>
      <c r="B1284">
        <v>2754.5600599999998</v>
      </c>
      <c r="C1284">
        <v>2788.4799800000001</v>
      </c>
      <c r="D1284">
        <v>2736</v>
      </c>
      <c r="E1284">
        <v>2750.0800800000002</v>
      </c>
      <c r="F1284">
        <v>2750.0800800000002</v>
      </c>
      <c r="G1284">
        <v>350500</v>
      </c>
    </row>
    <row r="1285" spans="1:7" x14ac:dyDescent="0.25">
      <c r="A1285" s="1">
        <v>41705</v>
      </c>
      <c r="B1285">
        <v>2730.2399919999998</v>
      </c>
      <c r="C1285">
        <v>2837.7600080000002</v>
      </c>
      <c r="D1285">
        <v>2726.3999039999999</v>
      </c>
      <c r="E1285">
        <v>2809.6000960000001</v>
      </c>
      <c r="F1285">
        <v>2809.6000960000001</v>
      </c>
      <c r="G1285">
        <v>545300</v>
      </c>
    </row>
    <row r="1286" spans="1:7" x14ac:dyDescent="0.25">
      <c r="A1286" s="1">
        <v>41708</v>
      </c>
      <c r="B1286">
        <v>2831.3601079999999</v>
      </c>
      <c r="C1286">
        <v>2889.6000960000001</v>
      </c>
      <c r="D1286">
        <v>2789.1201160000001</v>
      </c>
      <c r="E1286">
        <v>2798.0800800000002</v>
      </c>
      <c r="F1286">
        <v>2798.0800800000002</v>
      </c>
      <c r="G1286">
        <v>439525</v>
      </c>
    </row>
    <row r="1287" spans="1:7" x14ac:dyDescent="0.25">
      <c r="A1287" s="1">
        <v>41709</v>
      </c>
      <c r="B1287">
        <v>2792.320068</v>
      </c>
      <c r="C1287">
        <v>2855.0400399999999</v>
      </c>
      <c r="D1287">
        <v>2756.4799800000001</v>
      </c>
      <c r="E1287">
        <v>2837.1201160000001</v>
      </c>
      <c r="F1287">
        <v>2837.1201160000001</v>
      </c>
      <c r="G1287">
        <v>505875</v>
      </c>
    </row>
    <row r="1288" spans="1:7" x14ac:dyDescent="0.25">
      <c r="A1288" s="1">
        <v>41710</v>
      </c>
      <c r="B1288">
        <v>2895.3601079999999</v>
      </c>
      <c r="C1288">
        <v>2916.4799800000001</v>
      </c>
      <c r="D1288">
        <v>2820.4799800000001</v>
      </c>
      <c r="E1288">
        <v>2835.8400879999999</v>
      </c>
      <c r="F1288">
        <v>2835.8400879999999</v>
      </c>
      <c r="G1288">
        <v>504700</v>
      </c>
    </row>
    <row r="1289" spans="1:7" x14ac:dyDescent="0.25">
      <c r="A1289" s="1">
        <v>41711</v>
      </c>
      <c r="B1289">
        <v>2796.8000480000001</v>
      </c>
      <c r="C1289">
        <v>2993.2800280000001</v>
      </c>
      <c r="D1289">
        <v>2791.679932</v>
      </c>
      <c r="E1289">
        <v>2950.3999039999999</v>
      </c>
      <c r="F1289">
        <v>2950.3999039999999</v>
      </c>
      <c r="G1289">
        <v>956050</v>
      </c>
    </row>
    <row r="1290" spans="1:7" x14ac:dyDescent="0.25">
      <c r="A1290" s="1">
        <v>41712</v>
      </c>
      <c r="B1290">
        <v>3009.2800280000001</v>
      </c>
      <c r="C1290">
        <v>3082.8798839999999</v>
      </c>
      <c r="D1290">
        <v>2952.9599600000001</v>
      </c>
      <c r="E1290">
        <v>3033.6000960000001</v>
      </c>
      <c r="F1290">
        <v>3033.6000960000001</v>
      </c>
      <c r="G1290">
        <v>894800</v>
      </c>
    </row>
    <row r="1291" spans="1:7" x14ac:dyDescent="0.25">
      <c r="A1291" s="1">
        <v>41715</v>
      </c>
      <c r="B1291">
        <v>2945.9199199999998</v>
      </c>
      <c r="C1291">
        <v>2949.1201160000001</v>
      </c>
      <c r="D1291">
        <v>2875.5200199999999</v>
      </c>
      <c r="E1291">
        <v>2891.5200199999999</v>
      </c>
      <c r="F1291">
        <v>2891.5200199999999</v>
      </c>
      <c r="G1291">
        <v>544800</v>
      </c>
    </row>
    <row r="1292" spans="1:7" x14ac:dyDescent="0.25">
      <c r="A1292" s="1">
        <v>41716</v>
      </c>
      <c r="B1292">
        <v>2823.679932</v>
      </c>
      <c r="C1292">
        <v>2842.2399919999998</v>
      </c>
      <c r="D1292">
        <v>2771.8400879999999</v>
      </c>
      <c r="E1292">
        <v>2777.6000960000001</v>
      </c>
      <c r="F1292">
        <v>2777.6000960000001</v>
      </c>
      <c r="G1292">
        <v>573150</v>
      </c>
    </row>
    <row r="1293" spans="1:7" x14ac:dyDescent="0.25">
      <c r="A1293" s="1">
        <v>41717</v>
      </c>
      <c r="B1293">
        <v>2784</v>
      </c>
      <c r="C1293">
        <v>2928</v>
      </c>
      <c r="D1293">
        <v>2751.3601079999999</v>
      </c>
      <c r="E1293">
        <v>2832</v>
      </c>
      <c r="F1293">
        <v>2832</v>
      </c>
      <c r="G1293">
        <v>706000</v>
      </c>
    </row>
    <row r="1294" spans="1:7" x14ac:dyDescent="0.25">
      <c r="A1294" s="1">
        <v>41718</v>
      </c>
      <c r="B1294">
        <v>2849.2800280000001</v>
      </c>
      <c r="C1294">
        <v>2869.7600080000002</v>
      </c>
      <c r="D1294">
        <v>2799.3601079999999</v>
      </c>
      <c r="E1294">
        <v>2814.7199719999999</v>
      </c>
      <c r="F1294">
        <v>2814.7199719999999</v>
      </c>
      <c r="G1294">
        <v>406300</v>
      </c>
    </row>
    <row r="1295" spans="1:7" x14ac:dyDescent="0.25">
      <c r="A1295" s="1">
        <v>41719</v>
      </c>
      <c r="B1295">
        <v>2776.320068</v>
      </c>
      <c r="C1295">
        <v>2847.3601079999999</v>
      </c>
      <c r="D1295">
        <v>2768</v>
      </c>
      <c r="E1295">
        <v>2833.9199199999998</v>
      </c>
      <c r="F1295">
        <v>2833.9199199999998</v>
      </c>
      <c r="G1295">
        <v>517575</v>
      </c>
    </row>
    <row r="1296" spans="1:7" x14ac:dyDescent="0.25">
      <c r="A1296" s="1">
        <v>41722</v>
      </c>
      <c r="B1296">
        <v>2823.0400399999999</v>
      </c>
      <c r="C1296">
        <v>2910.7199719999999</v>
      </c>
      <c r="D1296">
        <v>2807.0400399999999</v>
      </c>
      <c r="E1296">
        <v>2839.679932</v>
      </c>
      <c r="F1296">
        <v>2839.679932</v>
      </c>
      <c r="G1296">
        <v>537075</v>
      </c>
    </row>
    <row r="1297" spans="1:7" x14ac:dyDescent="0.25">
      <c r="A1297" s="1">
        <v>41723</v>
      </c>
      <c r="B1297">
        <v>2803.1999519999999</v>
      </c>
      <c r="C1297">
        <v>2853.7600080000002</v>
      </c>
      <c r="D1297">
        <v>2794.8798839999999</v>
      </c>
      <c r="E1297">
        <v>2803.8400879999999</v>
      </c>
      <c r="F1297">
        <v>2803.8400879999999</v>
      </c>
      <c r="G1297">
        <v>489375</v>
      </c>
    </row>
    <row r="1298" spans="1:7" x14ac:dyDescent="0.25">
      <c r="A1298" s="1">
        <v>41724</v>
      </c>
      <c r="B1298">
        <v>2775.0400399999999</v>
      </c>
      <c r="C1298">
        <v>2855.0400399999999</v>
      </c>
      <c r="D1298">
        <v>2771.1999519999999</v>
      </c>
      <c r="E1298">
        <v>2855.0400399999999</v>
      </c>
      <c r="F1298">
        <v>2855.0400399999999</v>
      </c>
      <c r="G1298">
        <v>571900</v>
      </c>
    </row>
    <row r="1299" spans="1:7" x14ac:dyDescent="0.25">
      <c r="A1299" s="1">
        <v>41725</v>
      </c>
      <c r="B1299">
        <v>2849.9199199999998</v>
      </c>
      <c r="C1299">
        <v>2883.1999519999999</v>
      </c>
      <c r="D1299">
        <v>2816</v>
      </c>
      <c r="E1299">
        <v>2820.4799800000001</v>
      </c>
      <c r="F1299">
        <v>2820.4799800000001</v>
      </c>
      <c r="G1299">
        <v>675250</v>
      </c>
    </row>
    <row r="1300" spans="1:7" x14ac:dyDescent="0.25">
      <c r="A1300" s="1">
        <v>41726</v>
      </c>
      <c r="B1300">
        <v>2795.5200199999999</v>
      </c>
      <c r="C1300">
        <v>2826.2399919999998</v>
      </c>
      <c r="D1300">
        <v>2771.8400879999999</v>
      </c>
      <c r="E1300">
        <v>2787.1999519999999</v>
      </c>
      <c r="F1300">
        <v>2787.1999519999999</v>
      </c>
      <c r="G1300">
        <v>522700</v>
      </c>
    </row>
    <row r="1301" spans="1:7" x14ac:dyDescent="0.25">
      <c r="A1301" s="1">
        <v>41729</v>
      </c>
      <c r="B1301">
        <v>2759.679932</v>
      </c>
      <c r="C1301">
        <v>2761.6000960000001</v>
      </c>
      <c r="D1301">
        <v>2695.0400399999999</v>
      </c>
      <c r="E1301">
        <v>2697.6000960000001</v>
      </c>
      <c r="F1301">
        <v>2697.6000960000001</v>
      </c>
      <c r="G1301">
        <v>442475</v>
      </c>
    </row>
    <row r="1302" spans="1:7" x14ac:dyDescent="0.25">
      <c r="A1302" s="1">
        <v>41730</v>
      </c>
      <c r="B1302">
        <v>2689.9199199999998</v>
      </c>
      <c r="C1302">
        <v>2691.8400879999999</v>
      </c>
      <c r="D1302">
        <v>2606.7199719999999</v>
      </c>
      <c r="E1302">
        <v>2607.3601079999999</v>
      </c>
      <c r="F1302">
        <v>2607.3601079999999</v>
      </c>
      <c r="G1302">
        <v>437600</v>
      </c>
    </row>
    <row r="1303" spans="1:7" x14ac:dyDescent="0.25">
      <c r="A1303" s="1">
        <v>41731</v>
      </c>
      <c r="B1303">
        <v>2613.1201160000001</v>
      </c>
      <c r="C1303">
        <v>2652.1599120000001</v>
      </c>
      <c r="D1303">
        <v>2606.0800800000002</v>
      </c>
      <c r="E1303">
        <v>2626.5600599999998</v>
      </c>
      <c r="F1303">
        <v>2626.5600599999998</v>
      </c>
      <c r="G1303">
        <v>323625</v>
      </c>
    </row>
    <row r="1304" spans="1:7" x14ac:dyDescent="0.25">
      <c r="A1304" s="1">
        <v>41732</v>
      </c>
      <c r="B1304">
        <v>2625.2800280000001</v>
      </c>
      <c r="C1304">
        <v>2658.5600599999998</v>
      </c>
      <c r="D1304">
        <v>2619.5200199999999</v>
      </c>
      <c r="E1304">
        <v>2623.3601079999999</v>
      </c>
      <c r="F1304">
        <v>2623.3601079999999</v>
      </c>
      <c r="G1304">
        <v>327250</v>
      </c>
    </row>
    <row r="1305" spans="1:7" x14ac:dyDescent="0.25">
      <c r="A1305" s="1">
        <v>41733</v>
      </c>
      <c r="B1305">
        <v>2578.5600599999998</v>
      </c>
      <c r="C1305">
        <v>2711.0400399999999</v>
      </c>
      <c r="D1305">
        <v>2576</v>
      </c>
      <c r="E1305">
        <v>2677.7600080000002</v>
      </c>
      <c r="F1305">
        <v>2677.7600080000002</v>
      </c>
      <c r="G1305">
        <v>760450</v>
      </c>
    </row>
    <row r="1306" spans="1:7" x14ac:dyDescent="0.25">
      <c r="A1306" s="1">
        <v>41736</v>
      </c>
      <c r="B1306">
        <v>2704</v>
      </c>
      <c r="C1306">
        <v>2778.2399919999998</v>
      </c>
      <c r="D1306">
        <v>2684.1599120000001</v>
      </c>
      <c r="E1306">
        <v>2739.1999519999999</v>
      </c>
      <c r="F1306">
        <v>2739.1999519999999</v>
      </c>
      <c r="G1306">
        <v>661275</v>
      </c>
    </row>
    <row r="1307" spans="1:7" x14ac:dyDescent="0.25">
      <c r="A1307" s="1">
        <v>41737</v>
      </c>
      <c r="B1307">
        <v>2727.0400399999999</v>
      </c>
      <c r="C1307">
        <v>2775.0400399999999</v>
      </c>
      <c r="D1307">
        <v>2688</v>
      </c>
      <c r="E1307">
        <v>2689.2800280000001</v>
      </c>
      <c r="F1307">
        <v>2689.2800280000001</v>
      </c>
      <c r="G1307">
        <v>509025</v>
      </c>
    </row>
    <row r="1308" spans="1:7" x14ac:dyDescent="0.25">
      <c r="A1308" s="1">
        <v>41738</v>
      </c>
      <c r="B1308">
        <v>2657.2800280000001</v>
      </c>
      <c r="C1308">
        <v>2692.4799800000001</v>
      </c>
      <c r="D1308">
        <v>2617.6000960000001</v>
      </c>
      <c r="E1308">
        <v>2622.7199719999999</v>
      </c>
      <c r="F1308">
        <v>2622.7199719999999</v>
      </c>
      <c r="G1308">
        <v>379500</v>
      </c>
    </row>
    <row r="1309" spans="1:7" x14ac:dyDescent="0.25">
      <c r="A1309" s="1">
        <v>41739</v>
      </c>
      <c r="B1309">
        <v>2626.5600599999998</v>
      </c>
      <c r="C1309">
        <v>2790.3999039999999</v>
      </c>
      <c r="D1309">
        <v>2621.4399400000002</v>
      </c>
      <c r="E1309">
        <v>2780.1599120000001</v>
      </c>
      <c r="F1309">
        <v>2780.1599120000001</v>
      </c>
      <c r="G1309">
        <v>744925</v>
      </c>
    </row>
    <row r="1310" spans="1:7" x14ac:dyDescent="0.25">
      <c r="A1310" s="1">
        <v>41740</v>
      </c>
      <c r="B1310">
        <v>2814.0800800000002</v>
      </c>
      <c r="C1310">
        <v>2903.0400399999999</v>
      </c>
      <c r="D1310">
        <v>2773.1201160000001</v>
      </c>
      <c r="E1310">
        <v>2864</v>
      </c>
      <c r="F1310">
        <v>2864</v>
      </c>
      <c r="G1310">
        <v>879900</v>
      </c>
    </row>
    <row r="1311" spans="1:7" x14ac:dyDescent="0.25">
      <c r="A1311" s="1">
        <v>41743</v>
      </c>
      <c r="B1311">
        <v>2812.8000480000001</v>
      </c>
      <c r="C1311">
        <v>2935.679932</v>
      </c>
      <c r="D1311">
        <v>2800.6398920000001</v>
      </c>
      <c r="E1311">
        <v>2840.320068</v>
      </c>
      <c r="F1311">
        <v>2840.320068</v>
      </c>
      <c r="G1311">
        <v>668000</v>
      </c>
    </row>
    <row r="1312" spans="1:7" x14ac:dyDescent="0.25">
      <c r="A1312" s="1">
        <v>41744</v>
      </c>
      <c r="B1312">
        <v>2823.679932</v>
      </c>
      <c r="C1312">
        <v>2966.3999039999999</v>
      </c>
      <c r="D1312">
        <v>2791.0400399999999</v>
      </c>
      <c r="E1312">
        <v>2810.8798839999999</v>
      </c>
      <c r="F1312">
        <v>2810.8798839999999</v>
      </c>
      <c r="G1312">
        <v>885900</v>
      </c>
    </row>
    <row r="1313" spans="1:7" x14ac:dyDescent="0.25">
      <c r="A1313" s="1">
        <v>41745</v>
      </c>
      <c r="B1313">
        <v>2754.5600599999998</v>
      </c>
      <c r="C1313">
        <v>2797.4399400000002</v>
      </c>
      <c r="D1313">
        <v>2705.9199199999998</v>
      </c>
      <c r="E1313">
        <v>2710.3999039999999</v>
      </c>
      <c r="F1313">
        <v>2710.3999039999999</v>
      </c>
      <c r="G1313">
        <v>578425</v>
      </c>
    </row>
    <row r="1314" spans="1:7" x14ac:dyDescent="0.25">
      <c r="A1314" s="1">
        <v>41746</v>
      </c>
      <c r="B1314">
        <v>2719.3601079999999</v>
      </c>
      <c r="C1314">
        <v>2734.0800800000002</v>
      </c>
      <c r="D1314">
        <v>2663.679932</v>
      </c>
      <c r="E1314">
        <v>2669.4399400000002</v>
      </c>
      <c r="F1314">
        <v>2669.4399400000002</v>
      </c>
      <c r="G1314">
        <v>493400</v>
      </c>
    </row>
    <row r="1315" spans="1:7" x14ac:dyDescent="0.25">
      <c r="A1315" s="1">
        <v>41750</v>
      </c>
      <c r="B1315">
        <v>2666.8798839999999</v>
      </c>
      <c r="C1315">
        <v>2670.7199719999999</v>
      </c>
      <c r="D1315">
        <v>2614.3999039999999</v>
      </c>
      <c r="E1315">
        <v>2620.1599120000001</v>
      </c>
      <c r="F1315">
        <v>2620.1599120000001</v>
      </c>
      <c r="G1315">
        <v>338625</v>
      </c>
    </row>
    <row r="1316" spans="1:7" x14ac:dyDescent="0.25">
      <c r="A1316" s="1">
        <v>41751</v>
      </c>
      <c r="B1316">
        <v>2625.9199199999998</v>
      </c>
      <c r="C1316">
        <v>2638.0800800000002</v>
      </c>
      <c r="D1316">
        <v>2596.4799800000001</v>
      </c>
      <c r="E1316">
        <v>2616.9599600000001</v>
      </c>
      <c r="F1316">
        <v>2616.9599600000001</v>
      </c>
      <c r="G1316">
        <v>360400</v>
      </c>
    </row>
    <row r="1317" spans="1:7" x14ac:dyDescent="0.25">
      <c r="A1317" s="1">
        <v>41752</v>
      </c>
      <c r="B1317">
        <v>2623.3601079999999</v>
      </c>
      <c r="C1317">
        <v>2642.5600599999998</v>
      </c>
      <c r="D1317">
        <v>2612.4799800000001</v>
      </c>
      <c r="E1317">
        <v>2624</v>
      </c>
      <c r="F1317">
        <v>2624</v>
      </c>
      <c r="G1317">
        <v>319375</v>
      </c>
    </row>
    <row r="1318" spans="1:7" x14ac:dyDescent="0.25">
      <c r="A1318" s="1">
        <v>41753</v>
      </c>
      <c r="B1318">
        <v>2609.2800280000001</v>
      </c>
      <c r="C1318">
        <v>2673.2800280000001</v>
      </c>
      <c r="D1318">
        <v>2606.0800800000002</v>
      </c>
      <c r="E1318">
        <v>2659.1999519999999</v>
      </c>
      <c r="F1318">
        <v>2659.1999519999999</v>
      </c>
      <c r="G1318">
        <v>462450</v>
      </c>
    </row>
    <row r="1319" spans="1:7" x14ac:dyDescent="0.25">
      <c r="A1319" s="1">
        <v>41754</v>
      </c>
      <c r="B1319">
        <v>2676.4799800000001</v>
      </c>
      <c r="C1319">
        <v>2726.3999039999999</v>
      </c>
      <c r="D1319">
        <v>2669.4399400000002</v>
      </c>
      <c r="E1319">
        <v>2677.1201160000001</v>
      </c>
      <c r="F1319">
        <v>2677.1201160000001</v>
      </c>
      <c r="G1319">
        <v>481425</v>
      </c>
    </row>
    <row r="1320" spans="1:7" x14ac:dyDescent="0.25">
      <c r="A1320" s="1">
        <v>41757</v>
      </c>
      <c r="B1320">
        <v>2656</v>
      </c>
      <c r="C1320">
        <v>2707.8400879999999</v>
      </c>
      <c r="D1320">
        <v>2615.0400399999999</v>
      </c>
      <c r="E1320">
        <v>2620.8000480000001</v>
      </c>
      <c r="F1320">
        <v>2620.8000480000001</v>
      </c>
      <c r="G1320">
        <v>603225</v>
      </c>
    </row>
    <row r="1321" spans="1:7" x14ac:dyDescent="0.25">
      <c r="A1321" s="1">
        <v>41758</v>
      </c>
      <c r="B1321">
        <v>2606.0800800000002</v>
      </c>
      <c r="C1321">
        <v>2618.2399919999998</v>
      </c>
      <c r="D1321">
        <v>2569.6000960000001</v>
      </c>
      <c r="E1321">
        <v>2572.8000480000001</v>
      </c>
      <c r="F1321">
        <v>2572.8000480000001</v>
      </c>
      <c r="G1321">
        <v>404250</v>
      </c>
    </row>
    <row r="1322" spans="1:7" x14ac:dyDescent="0.25">
      <c r="A1322" s="1">
        <v>41759</v>
      </c>
      <c r="B1322">
        <v>2584.9599600000001</v>
      </c>
      <c r="C1322">
        <v>2598.3999039999999</v>
      </c>
      <c r="D1322">
        <v>2557.4399400000002</v>
      </c>
      <c r="E1322">
        <v>2576</v>
      </c>
      <c r="F1322">
        <v>2576</v>
      </c>
      <c r="G1322">
        <v>449250</v>
      </c>
    </row>
    <row r="1323" spans="1:7" x14ac:dyDescent="0.25">
      <c r="A1323" s="1">
        <v>41760</v>
      </c>
      <c r="B1323">
        <v>2582.3999039999999</v>
      </c>
      <c r="C1323">
        <v>2591.3601079999999</v>
      </c>
      <c r="D1323">
        <v>2551.0400399999999</v>
      </c>
      <c r="E1323">
        <v>2573.4399400000002</v>
      </c>
      <c r="F1323">
        <v>2573.4399400000002</v>
      </c>
      <c r="G1323">
        <v>332550</v>
      </c>
    </row>
    <row r="1324" spans="1:7" x14ac:dyDescent="0.25">
      <c r="A1324" s="1">
        <v>41761</v>
      </c>
      <c r="B1324">
        <v>2555.5200199999999</v>
      </c>
      <c r="C1324">
        <v>2589.4399400000002</v>
      </c>
      <c r="D1324">
        <v>2542.7199719999999</v>
      </c>
      <c r="E1324">
        <v>2560</v>
      </c>
      <c r="F1324">
        <v>2560</v>
      </c>
      <c r="G1324">
        <v>400075</v>
      </c>
    </row>
    <row r="1325" spans="1:7" x14ac:dyDescent="0.25">
      <c r="A1325" s="1">
        <v>41764</v>
      </c>
      <c r="B1325">
        <v>2599.0400399999999</v>
      </c>
      <c r="C1325">
        <v>2614.3999039999999</v>
      </c>
      <c r="D1325">
        <v>2531.1999519999999</v>
      </c>
      <c r="E1325">
        <v>2531.8400879999999</v>
      </c>
      <c r="F1325">
        <v>2531.8400879999999</v>
      </c>
      <c r="G1325">
        <v>346750</v>
      </c>
    </row>
    <row r="1326" spans="1:7" x14ac:dyDescent="0.25">
      <c r="A1326" s="1">
        <v>41765</v>
      </c>
      <c r="B1326">
        <v>2544</v>
      </c>
      <c r="C1326">
        <v>2560</v>
      </c>
      <c r="D1326">
        <v>2515.8400879999999</v>
      </c>
      <c r="E1326">
        <v>2549.1201160000001</v>
      </c>
      <c r="F1326">
        <v>2549.1201160000001</v>
      </c>
      <c r="G1326">
        <v>408175</v>
      </c>
    </row>
    <row r="1327" spans="1:7" x14ac:dyDescent="0.25">
      <c r="A1327" s="1">
        <v>41766</v>
      </c>
      <c r="B1327">
        <v>2539.5200199999999</v>
      </c>
      <c r="C1327">
        <v>2582.3999039999999</v>
      </c>
      <c r="D1327">
        <v>2496.6398920000001</v>
      </c>
      <c r="E1327">
        <v>2499.1999519999999</v>
      </c>
      <c r="F1327">
        <v>2499.1999519999999</v>
      </c>
      <c r="G1327">
        <v>437350</v>
      </c>
    </row>
    <row r="1328" spans="1:7" x14ac:dyDescent="0.25">
      <c r="A1328" s="1">
        <v>41767</v>
      </c>
      <c r="B1328">
        <v>2495.3601079999999</v>
      </c>
      <c r="C1328">
        <v>2519.679932</v>
      </c>
      <c r="D1328">
        <v>2446.7199719999999</v>
      </c>
      <c r="E1328">
        <v>2503.679932</v>
      </c>
      <c r="F1328">
        <v>2503.679932</v>
      </c>
      <c r="G1328">
        <v>480550</v>
      </c>
    </row>
    <row r="1329" spans="1:7" x14ac:dyDescent="0.25">
      <c r="A1329" s="1">
        <v>41768</v>
      </c>
      <c r="B1329">
        <v>2494.0800800000002</v>
      </c>
      <c r="C1329">
        <v>2528</v>
      </c>
      <c r="D1329">
        <v>2447.3601079999999</v>
      </c>
      <c r="E1329">
        <v>2449.2800280000001</v>
      </c>
      <c r="F1329">
        <v>2449.2800280000001</v>
      </c>
      <c r="G1329">
        <v>354475</v>
      </c>
    </row>
    <row r="1330" spans="1:7" x14ac:dyDescent="0.25">
      <c r="A1330" s="1">
        <v>41771</v>
      </c>
      <c r="B1330">
        <v>2419.8400879999999</v>
      </c>
      <c r="C1330">
        <v>2428.1599120000001</v>
      </c>
      <c r="D1330">
        <v>2369.2800280000001</v>
      </c>
      <c r="E1330">
        <v>2376.320068</v>
      </c>
      <c r="F1330">
        <v>2376.320068</v>
      </c>
      <c r="G1330">
        <v>362750</v>
      </c>
    </row>
    <row r="1331" spans="1:7" x14ac:dyDescent="0.25">
      <c r="A1331" s="1">
        <v>41772</v>
      </c>
      <c r="B1331">
        <v>2370.5600599999998</v>
      </c>
      <c r="C1331">
        <v>2385.9199199999998</v>
      </c>
      <c r="D1331">
        <v>2356.4799800000001</v>
      </c>
      <c r="E1331">
        <v>2383.3601079999999</v>
      </c>
      <c r="F1331">
        <v>2383.3601079999999</v>
      </c>
      <c r="G1331">
        <v>323200</v>
      </c>
    </row>
    <row r="1332" spans="1:7" x14ac:dyDescent="0.25">
      <c r="A1332" s="1">
        <v>41773</v>
      </c>
      <c r="B1332">
        <v>2387.8400879999999</v>
      </c>
      <c r="C1332">
        <v>2401.2800280000001</v>
      </c>
      <c r="D1332">
        <v>2346.8798839999999</v>
      </c>
      <c r="E1332">
        <v>2369.9199199999998</v>
      </c>
      <c r="F1332">
        <v>2369.9199199999998</v>
      </c>
      <c r="G1332">
        <v>370400</v>
      </c>
    </row>
    <row r="1333" spans="1:7" x14ac:dyDescent="0.25">
      <c r="A1333" s="1">
        <v>41774</v>
      </c>
      <c r="B1333">
        <v>2384</v>
      </c>
      <c r="C1333">
        <v>2449.2800280000001</v>
      </c>
      <c r="D1333">
        <v>2374.3999039999999</v>
      </c>
      <c r="E1333">
        <v>2394.8798839999999</v>
      </c>
      <c r="F1333">
        <v>2394.8798839999999</v>
      </c>
      <c r="G1333">
        <v>677625</v>
      </c>
    </row>
    <row r="1334" spans="1:7" x14ac:dyDescent="0.25">
      <c r="A1334" s="1">
        <v>41775</v>
      </c>
      <c r="B1334">
        <v>2375.679932</v>
      </c>
      <c r="C1334">
        <v>2403.8400879999999</v>
      </c>
      <c r="D1334">
        <v>2338.5600599999998</v>
      </c>
      <c r="E1334">
        <v>2339.1999519999999</v>
      </c>
      <c r="F1334">
        <v>2339.1999519999999</v>
      </c>
      <c r="G1334">
        <v>425775</v>
      </c>
    </row>
    <row r="1335" spans="1:7" x14ac:dyDescent="0.25">
      <c r="A1335" s="1">
        <v>41778</v>
      </c>
      <c r="B1335">
        <v>2349.4399400000002</v>
      </c>
      <c r="C1335">
        <v>2353.9199199999998</v>
      </c>
      <c r="D1335">
        <v>2307.8400879999999</v>
      </c>
      <c r="E1335">
        <v>2311.0400399999999</v>
      </c>
      <c r="F1335">
        <v>2311.0400399999999</v>
      </c>
      <c r="G1335">
        <v>267375</v>
      </c>
    </row>
    <row r="1336" spans="1:7" x14ac:dyDescent="0.25">
      <c r="A1336" s="1">
        <v>41779</v>
      </c>
      <c r="B1336">
        <v>2304</v>
      </c>
      <c r="C1336">
        <v>2337.2800280000001</v>
      </c>
      <c r="D1336">
        <v>2276.4799800000001</v>
      </c>
      <c r="E1336">
        <v>2290.5600599999998</v>
      </c>
      <c r="F1336">
        <v>2290.5600599999998</v>
      </c>
      <c r="G1336">
        <v>524750</v>
      </c>
    </row>
    <row r="1337" spans="1:7" x14ac:dyDescent="0.25">
      <c r="A1337" s="1">
        <v>41780</v>
      </c>
      <c r="B1337">
        <v>2270.0800800000002</v>
      </c>
      <c r="C1337">
        <v>2277.1201160000001</v>
      </c>
      <c r="D1337">
        <v>2245.1201160000001</v>
      </c>
      <c r="E1337">
        <v>2254.0800800000002</v>
      </c>
      <c r="F1337">
        <v>2254.0800800000002</v>
      </c>
      <c r="G1337">
        <v>444525</v>
      </c>
    </row>
    <row r="1338" spans="1:7" x14ac:dyDescent="0.25">
      <c r="A1338" s="1">
        <v>41781</v>
      </c>
      <c r="B1338">
        <v>2256.6398920000001</v>
      </c>
      <c r="C1338">
        <v>2268.1599120000001</v>
      </c>
      <c r="D1338">
        <v>2234.2399919999998</v>
      </c>
      <c r="E1338">
        <v>2255.3601079999999</v>
      </c>
      <c r="F1338">
        <v>2255.3601079999999</v>
      </c>
      <c r="G1338">
        <v>246575</v>
      </c>
    </row>
    <row r="1339" spans="1:7" x14ac:dyDescent="0.25">
      <c r="A1339" s="1">
        <v>41782</v>
      </c>
      <c r="B1339">
        <v>2254.0800800000002</v>
      </c>
      <c r="C1339">
        <v>2254.7199719999999</v>
      </c>
      <c r="D1339">
        <v>2228.4799800000001</v>
      </c>
      <c r="E1339">
        <v>2236.8000480000001</v>
      </c>
      <c r="F1339">
        <v>2236.8000480000001</v>
      </c>
      <c r="G1339">
        <v>236025</v>
      </c>
    </row>
    <row r="1340" spans="1:7" x14ac:dyDescent="0.25">
      <c r="A1340" s="1">
        <v>41786</v>
      </c>
      <c r="B1340">
        <v>2195.1999519999999</v>
      </c>
      <c r="C1340">
        <v>2204.8000480000001</v>
      </c>
      <c r="D1340">
        <v>2164.4799800000001</v>
      </c>
      <c r="E1340">
        <v>2167.679932</v>
      </c>
      <c r="F1340">
        <v>2167.679932</v>
      </c>
      <c r="G1340">
        <v>304225</v>
      </c>
    </row>
    <row r="1341" spans="1:7" x14ac:dyDescent="0.25">
      <c r="A1341" s="1">
        <v>41787</v>
      </c>
      <c r="B1341">
        <v>2166.3999039999999</v>
      </c>
      <c r="C1341">
        <v>2194.5600599999998</v>
      </c>
      <c r="D1341">
        <v>2153.6000960000001</v>
      </c>
      <c r="E1341">
        <v>2161.9199199999998</v>
      </c>
      <c r="F1341">
        <v>2161.9199199999998</v>
      </c>
      <c r="G1341">
        <v>316875</v>
      </c>
    </row>
    <row r="1342" spans="1:7" x14ac:dyDescent="0.25">
      <c r="A1342" s="1">
        <v>41788</v>
      </c>
      <c r="B1342">
        <v>2149.1201160000001</v>
      </c>
      <c r="C1342">
        <v>2167.679932</v>
      </c>
      <c r="D1342">
        <v>2138.2399919999998</v>
      </c>
      <c r="E1342">
        <v>2152.9599600000001</v>
      </c>
      <c r="F1342">
        <v>2152.9599600000001</v>
      </c>
      <c r="G1342">
        <v>298450</v>
      </c>
    </row>
    <row r="1343" spans="1:7" x14ac:dyDescent="0.25">
      <c r="A1343" s="1">
        <v>41789</v>
      </c>
      <c r="B1343">
        <v>2152.9599600000001</v>
      </c>
      <c r="C1343">
        <v>2162.5600599999998</v>
      </c>
      <c r="D1343">
        <v>2145.2800280000001</v>
      </c>
      <c r="E1343">
        <v>2145.2800280000001</v>
      </c>
      <c r="F1343">
        <v>2145.2800280000001</v>
      </c>
      <c r="G1343">
        <v>261350</v>
      </c>
    </row>
    <row r="1344" spans="1:7" x14ac:dyDescent="0.25">
      <c r="A1344" s="1">
        <v>41792</v>
      </c>
      <c r="B1344">
        <v>2147.8400879999999</v>
      </c>
      <c r="C1344">
        <v>2169.6000960000001</v>
      </c>
      <c r="D1344">
        <v>2132.4799800000001</v>
      </c>
      <c r="E1344">
        <v>2136.320068</v>
      </c>
      <c r="F1344">
        <v>2136.320068</v>
      </c>
      <c r="G1344">
        <v>201575</v>
      </c>
    </row>
    <row r="1345" spans="1:7" x14ac:dyDescent="0.25">
      <c r="A1345" s="1">
        <v>41793</v>
      </c>
      <c r="B1345">
        <v>2149.1201160000001</v>
      </c>
      <c r="C1345">
        <v>2160</v>
      </c>
      <c r="D1345">
        <v>2134.3999039999999</v>
      </c>
      <c r="E1345">
        <v>2144</v>
      </c>
      <c r="F1345">
        <v>2144</v>
      </c>
      <c r="G1345">
        <v>208225</v>
      </c>
    </row>
    <row r="1346" spans="1:7" x14ac:dyDescent="0.25">
      <c r="A1346" s="1">
        <v>41794</v>
      </c>
      <c r="B1346">
        <v>2153.6000960000001</v>
      </c>
      <c r="C1346">
        <v>2159.3601079999999</v>
      </c>
      <c r="D1346">
        <v>2107.5200199999999</v>
      </c>
      <c r="E1346">
        <v>2121.6000960000001</v>
      </c>
      <c r="F1346">
        <v>2121.6000960000001</v>
      </c>
      <c r="G1346">
        <v>313725</v>
      </c>
    </row>
    <row r="1347" spans="1:7" x14ac:dyDescent="0.25">
      <c r="A1347" s="1">
        <v>41795</v>
      </c>
      <c r="B1347">
        <v>2096</v>
      </c>
      <c r="C1347">
        <v>2113.2800280000001</v>
      </c>
      <c r="D1347">
        <v>2036.4799800000001</v>
      </c>
      <c r="E1347">
        <v>2044.8000480000001</v>
      </c>
      <c r="F1347">
        <v>2044.8000480000001</v>
      </c>
      <c r="G1347">
        <v>551225</v>
      </c>
    </row>
    <row r="1348" spans="1:7" x14ac:dyDescent="0.25">
      <c r="A1348" s="1">
        <v>41796</v>
      </c>
      <c r="B1348">
        <v>1994.239992</v>
      </c>
      <c r="C1348">
        <v>1997.43994</v>
      </c>
      <c r="D1348">
        <v>1939.839964</v>
      </c>
      <c r="E1348">
        <v>1942.400024</v>
      </c>
      <c r="F1348">
        <v>1942.400024</v>
      </c>
      <c r="G1348">
        <v>566025</v>
      </c>
    </row>
    <row r="1349" spans="1:7" x14ac:dyDescent="0.25">
      <c r="A1349" s="1">
        <v>41799</v>
      </c>
      <c r="B1349">
        <v>1931.5200199999999</v>
      </c>
      <c r="C1349">
        <v>1973.1199959999999</v>
      </c>
      <c r="D1349">
        <v>1913.599976</v>
      </c>
      <c r="E1349">
        <v>1967.3599839999999</v>
      </c>
      <c r="F1349">
        <v>1967.3599839999999</v>
      </c>
      <c r="G1349">
        <v>408750</v>
      </c>
    </row>
    <row r="1350" spans="1:7" x14ac:dyDescent="0.25">
      <c r="A1350" s="1">
        <v>41800</v>
      </c>
      <c r="B1350">
        <v>1976.9599599999999</v>
      </c>
      <c r="C1350">
        <v>1988.4799800000001</v>
      </c>
      <c r="D1350">
        <v>1930.8800040000001</v>
      </c>
      <c r="E1350">
        <v>1933.43994</v>
      </c>
      <c r="F1350">
        <v>1933.43994</v>
      </c>
      <c r="G1350">
        <v>258975</v>
      </c>
    </row>
    <row r="1351" spans="1:7" x14ac:dyDescent="0.25">
      <c r="A1351" s="1">
        <v>41801</v>
      </c>
      <c r="B1351">
        <v>1968</v>
      </c>
      <c r="C1351">
        <v>2003.839964</v>
      </c>
      <c r="D1351">
        <v>1952.6400160000001</v>
      </c>
      <c r="E1351">
        <v>1976.9599599999999</v>
      </c>
      <c r="F1351">
        <v>1976.9599599999999</v>
      </c>
      <c r="G1351">
        <v>347800</v>
      </c>
    </row>
    <row r="1352" spans="1:7" x14ac:dyDescent="0.25">
      <c r="A1352" s="1">
        <v>41802</v>
      </c>
      <c r="B1352">
        <v>1989.1199959999999</v>
      </c>
      <c r="C1352">
        <v>2106.8798839999999</v>
      </c>
      <c r="D1352">
        <v>1980.8000480000001</v>
      </c>
      <c r="E1352">
        <v>2071.679932</v>
      </c>
      <c r="F1352">
        <v>2071.679932</v>
      </c>
      <c r="G1352">
        <v>541700</v>
      </c>
    </row>
    <row r="1353" spans="1:7" x14ac:dyDescent="0.25">
      <c r="A1353" s="1">
        <v>41803</v>
      </c>
      <c r="B1353">
        <v>2055.0400399999999</v>
      </c>
      <c r="C1353">
        <v>2090.8798839999999</v>
      </c>
      <c r="D1353">
        <v>2014.7199720000001</v>
      </c>
      <c r="E1353">
        <v>2036.4799800000001</v>
      </c>
      <c r="F1353">
        <v>2036.4799800000001</v>
      </c>
      <c r="G1353">
        <v>488500</v>
      </c>
    </row>
    <row r="1354" spans="1:7" x14ac:dyDescent="0.25">
      <c r="A1354" s="1">
        <v>41806</v>
      </c>
      <c r="B1354">
        <v>2045.43994</v>
      </c>
      <c r="C1354">
        <v>2069.1201160000001</v>
      </c>
      <c r="D1354">
        <v>2010.239992</v>
      </c>
      <c r="E1354">
        <v>2033.2800279999999</v>
      </c>
      <c r="F1354">
        <v>2033.2800279999999</v>
      </c>
      <c r="G1354">
        <v>326375</v>
      </c>
    </row>
    <row r="1355" spans="1:7" x14ac:dyDescent="0.25">
      <c r="A1355" s="1">
        <v>41807</v>
      </c>
      <c r="B1355">
        <v>2025.599976</v>
      </c>
      <c r="C1355">
        <v>2037.1199959999999</v>
      </c>
      <c r="D1355">
        <v>1957.760008</v>
      </c>
      <c r="E1355">
        <v>1962.8800040000001</v>
      </c>
      <c r="F1355">
        <v>1962.8800040000001</v>
      </c>
      <c r="G1355">
        <v>418300</v>
      </c>
    </row>
    <row r="1356" spans="1:7" x14ac:dyDescent="0.25">
      <c r="A1356" s="1">
        <v>41808</v>
      </c>
      <c r="B1356">
        <v>1955.839964</v>
      </c>
      <c r="C1356">
        <v>1959.0400400000001</v>
      </c>
      <c r="D1356">
        <v>1854.079956</v>
      </c>
      <c r="E1356">
        <v>1857.2800279999999</v>
      </c>
      <c r="F1356">
        <v>1857.2800279999999</v>
      </c>
      <c r="G1356">
        <v>567575</v>
      </c>
    </row>
    <row r="1357" spans="1:7" x14ac:dyDescent="0.25">
      <c r="A1357" s="1">
        <v>41809</v>
      </c>
      <c r="B1357">
        <v>1844.4799800000001</v>
      </c>
      <c r="C1357">
        <v>1881.599976</v>
      </c>
      <c r="D1357">
        <v>1829.760008</v>
      </c>
      <c r="E1357">
        <v>1866.8800040000001</v>
      </c>
      <c r="F1357">
        <v>1866.8800040000001</v>
      </c>
      <c r="G1357">
        <v>453475</v>
      </c>
    </row>
    <row r="1358" spans="1:7" x14ac:dyDescent="0.25">
      <c r="A1358" s="1">
        <v>41810</v>
      </c>
      <c r="B1358">
        <v>1859.839964</v>
      </c>
      <c r="C1358">
        <v>1893.1199959999999</v>
      </c>
      <c r="D1358">
        <v>1845.1199959999999</v>
      </c>
      <c r="E1358">
        <v>1891.839964</v>
      </c>
      <c r="F1358">
        <v>1891.839964</v>
      </c>
      <c r="G1358">
        <v>365000</v>
      </c>
    </row>
    <row r="1359" spans="1:7" x14ac:dyDescent="0.25">
      <c r="A1359" s="1">
        <v>41813</v>
      </c>
      <c r="B1359">
        <v>1881.599976</v>
      </c>
      <c r="C1359">
        <v>1902.079956</v>
      </c>
      <c r="D1359">
        <v>1839.3599839999999</v>
      </c>
      <c r="E1359">
        <v>1845.1199959999999</v>
      </c>
      <c r="F1359">
        <v>1845.1199959999999</v>
      </c>
      <c r="G1359">
        <v>358825</v>
      </c>
    </row>
    <row r="1360" spans="1:7" x14ac:dyDescent="0.25">
      <c r="A1360" s="1">
        <v>41814</v>
      </c>
      <c r="B1360">
        <v>1862.400024</v>
      </c>
      <c r="C1360">
        <v>1928.3199480000001</v>
      </c>
      <c r="D1360">
        <v>1834.8800040000001</v>
      </c>
      <c r="E1360">
        <v>1911.0400400000001</v>
      </c>
      <c r="F1360">
        <v>1911.0400400000001</v>
      </c>
      <c r="G1360">
        <v>546175</v>
      </c>
    </row>
    <row r="1361" spans="1:7" x14ac:dyDescent="0.25">
      <c r="A1361" s="1">
        <v>41815</v>
      </c>
      <c r="B1361">
        <v>1945.599976</v>
      </c>
      <c r="C1361">
        <v>1946.239992</v>
      </c>
      <c r="D1361">
        <v>1838.7199720000001</v>
      </c>
      <c r="E1361">
        <v>1840</v>
      </c>
      <c r="F1361">
        <v>1840</v>
      </c>
      <c r="G1361">
        <v>512000</v>
      </c>
    </row>
    <row r="1362" spans="1:7" x14ac:dyDescent="0.25">
      <c r="A1362" s="1">
        <v>41816</v>
      </c>
      <c r="B1362">
        <v>1836.8000480000001</v>
      </c>
      <c r="C1362">
        <v>1911.0400400000001</v>
      </c>
      <c r="D1362">
        <v>1836.8000480000001</v>
      </c>
      <c r="E1362">
        <v>1863.0400400000001</v>
      </c>
      <c r="F1362">
        <v>1863.0400400000001</v>
      </c>
      <c r="G1362">
        <v>505025</v>
      </c>
    </row>
    <row r="1363" spans="1:7" x14ac:dyDescent="0.25">
      <c r="A1363" s="1">
        <v>41817</v>
      </c>
      <c r="B1363">
        <v>1882.239992</v>
      </c>
      <c r="C1363">
        <v>1887.3599839999999</v>
      </c>
      <c r="D1363">
        <v>1843.1999519999999</v>
      </c>
      <c r="E1363">
        <v>1847.0400400000001</v>
      </c>
      <c r="F1363">
        <v>1847.0400400000001</v>
      </c>
      <c r="G1363">
        <v>402150</v>
      </c>
    </row>
    <row r="1364" spans="1:7" x14ac:dyDescent="0.25">
      <c r="A1364" s="1">
        <v>41820</v>
      </c>
      <c r="B1364">
        <v>1843.1999519999999</v>
      </c>
      <c r="C1364">
        <v>1851.5200199999999</v>
      </c>
      <c r="D1364">
        <v>1808</v>
      </c>
      <c r="E1364">
        <v>1830.400024</v>
      </c>
      <c r="F1364">
        <v>1830.400024</v>
      </c>
      <c r="G1364">
        <v>330675</v>
      </c>
    </row>
    <row r="1365" spans="1:7" x14ac:dyDescent="0.25">
      <c r="A1365" s="1">
        <v>41821</v>
      </c>
      <c r="B1365">
        <v>1810.56006</v>
      </c>
      <c r="C1365">
        <v>1820.160036</v>
      </c>
      <c r="D1365">
        <v>1762.56006</v>
      </c>
      <c r="E1365">
        <v>1781.760008</v>
      </c>
      <c r="F1365">
        <v>1781.760008</v>
      </c>
      <c r="G1365">
        <v>476525</v>
      </c>
    </row>
    <row r="1366" spans="1:7" x14ac:dyDescent="0.25">
      <c r="A1366" s="1">
        <v>41822</v>
      </c>
      <c r="B1366">
        <v>1776.6400160000001</v>
      </c>
      <c r="C1366">
        <v>1778.56006</v>
      </c>
      <c r="D1366">
        <v>1745.2800279999999</v>
      </c>
      <c r="E1366">
        <v>1763.1999519999999</v>
      </c>
      <c r="F1366">
        <v>1763.1999519999999</v>
      </c>
      <c r="G1366">
        <v>333350</v>
      </c>
    </row>
    <row r="1367" spans="1:7" x14ac:dyDescent="0.25">
      <c r="A1367" s="1">
        <v>41823</v>
      </c>
      <c r="B1367">
        <v>1731.839964</v>
      </c>
      <c r="C1367">
        <v>1745.2800279999999</v>
      </c>
      <c r="D1367">
        <v>1724.8000480000001</v>
      </c>
      <c r="E1367">
        <v>1738.8800040000001</v>
      </c>
      <c r="F1367">
        <v>1738.8800040000001</v>
      </c>
      <c r="G1367">
        <v>283800</v>
      </c>
    </row>
    <row r="1368" spans="1:7" x14ac:dyDescent="0.25">
      <c r="A1368" s="1">
        <v>41827</v>
      </c>
      <c r="B1368">
        <v>1751.6800519999999</v>
      </c>
      <c r="C1368">
        <v>1780.4799800000001</v>
      </c>
      <c r="D1368">
        <v>1747.839964</v>
      </c>
      <c r="E1368">
        <v>1777.2800279999999</v>
      </c>
      <c r="F1368">
        <v>1777.2800279999999</v>
      </c>
      <c r="G1368">
        <v>340525</v>
      </c>
    </row>
    <row r="1369" spans="1:7" x14ac:dyDescent="0.25">
      <c r="A1369" s="1">
        <v>41828</v>
      </c>
      <c r="B1369">
        <v>1786.239992</v>
      </c>
      <c r="C1369">
        <v>1842.56006</v>
      </c>
      <c r="D1369">
        <v>1786.239992</v>
      </c>
      <c r="E1369">
        <v>1804.160036</v>
      </c>
      <c r="F1369">
        <v>1804.160036</v>
      </c>
      <c r="G1369">
        <v>525025</v>
      </c>
    </row>
    <row r="1370" spans="1:7" x14ac:dyDescent="0.25">
      <c r="A1370" s="1">
        <v>41829</v>
      </c>
      <c r="B1370">
        <v>1779.1999519999999</v>
      </c>
      <c r="C1370">
        <v>1792</v>
      </c>
      <c r="D1370">
        <v>1756.8000480000001</v>
      </c>
      <c r="E1370">
        <v>1769.599976</v>
      </c>
      <c r="F1370">
        <v>1769.599976</v>
      </c>
      <c r="G1370">
        <v>507925</v>
      </c>
    </row>
    <row r="1371" spans="1:7" x14ac:dyDescent="0.25">
      <c r="A1371" s="1">
        <v>41830</v>
      </c>
      <c r="B1371">
        <v>1864.9599599999999</v>
      </c>
      <c r="C1371">
        <v>1868.8000480000001</v>
      </c>
      <c r="D1371">
        <v>1802.8800040000001</v>
      </c>
      <c r="E1371">
        <v>1829.1199959999999</v>
      </c>
      <c r="F1371">
        <v>1829.1199959999999</v>
      </c>
      <c r="G1371">
        <v>544625</v>
      </c>
    </row>
    <row r="1372" spans="1:7" x14ac:dyDescent="0.25">
      <c r="A1372" s="1">
        <v>41831</v>
      </c>
      <c r="B1372">
        <v>1827.1999519999999</v>
      </c>
      <c r="C1372">
        <v>1841.920044</v>
      </c>
      <c r="D1372">
        <v>1804.160036</v>
      </c>
      <c r="E1372">
        <v>1811.1999519999999</v>
      </c>
      <c r="F1372">
        <v>1811.1999519999999</v>
      </c>
      <c r="G1372">
        <v>338825</v>
      </c>
    </row>
    <row r="1373" spans="1:7" x14ac:dyDescent="0.25">
      <c r="A1373" s="1">
        <v>41834</v>
      </c>
      <c r="B1373">
        <v>1768.9599599999999</v>
      </c>
      <c r="C1373">
        <v>1770.239992</v>
      </c>
      <c r="D1373">
        <v>1740.8000480000001</v>
      </c>
      <c r="E1373">
        <v>1758.7199720000001</v>
      </c>
      <c r="F1373">
        <v>1758.7199720000001</v>
      </c>
      <c r="G1373">
        <v>299850</v>
      </c>
    </row>
    <row r="1374" spans="1:7" x14ac:dyDescent="0.25">
      <c r="A1374" s="1">
        <v>41835</v>
      </c>
      <c r="B1374">
        <v>1742.7199720000001</v>
      </c>
      <c r="C1374">
        <v>1820.160036</v>
      </c>
      <c r="D1374">
        <v>1738.239992</v>
      </c>
      <c r="E1374">
        <v>1788.8000480000001</v>
      </c>
      <c r="F1374">
        <v>1788.8000480000001</v>
      </c>
      <c r="G1374">
        <v>493975</v>
      </c>
    </row>
    <row r="1375" spans="1:7" x14ac:dyDescent="0.25">
      <c r="A1375" s="1">
        <v>41836</v>
      </c>
      <c r="B1375">
        <v>1735.6800519999999</v>
      </c>
      <c r="C1375">
        <v>1777.2800279999999</v>
      </c>
      <c r="D1375">
        <v>1729.2800279999999</v>
      </c>
      <c r="E1375">
        <v>1745.2800279999999</v>
      </c>
      <c r="F1375">
        <v>1745.2800279999999</v>
      </c>
      <c r="G1375">
        <v>538700</v>
      </c>
    </row>
    <row r="1376" spans="1:7" x14ac:dyDescent="0.25">
      <c r="A1376" s="1">
        <v>41837</v>
      </c>
      <c r="B1376">
        <v>1768.3199480000001</v>
      </c>
      <c r="C1376">
        <v>1954.56006</v>
      </c>
      <c r="D1376">
        <v>1744</v>
      </c>
      <c r="E1376">
        <v>1915.5200199999999</v>
      </c>
      <c r="F1376">
        <v>1915.5200199999999</v>
      </c>
      <c r="G1376">
        <v>1218525</v>
      </c>
    </row>
    <row r="1377" spans="1:7" x14ac:dyDescent="0.25">
      <c r="A1377" s="1">
        <v>41838</v>
      </c>
      <c r="B1377">
        <v>1838.7199720000001</v>
      </c>
      <c r="C1377">
        <v>1852.8000480000001</v>
      </c>
      <c r="D1377">
        <v>1769.599976</v>
      </c>
      <c r="E1377">
        <v>1784.9599599999999</v>
      </c>
      <c r="F1377">
        <v>1784.9599599999999</v>
      </c>
      <c r="G1377">
        <v>692925</v>
      </c>
    </row>
    <row r="1378" spans="1:7" x14ac:dyDescent="0.25">
      <c r="A1378" s="1">
        <v>41841</v>
      </c>
      <c r="B1378">
        <v>1801.599976</v>
      </c>
      <c r="C1378">
        <v>1863.6800519999999</v>
      </c>
      <c r="D1378">
        <v>1795.1999519999999</v>
      </c>
      <c r="E1378">
        <v>1824.6400160000001</v>
      </c>
      <c r="F1378">
        <v>1824.6400160000001</v>
      </c>
      <c r="G1378">
        <v>551775</v>
      </c>
    </row>
    <row r="1379" spans="1:7" x14ac:dyDescent="0.25">
      <c r="A1379" s="1">
        <v>41842</v>
      </c>
      <c r="B1379">
        <v>1780.4799800000001</v>
      </c>
      <c r="C1379">
        <v>1802.239992</v>
      </c>
      <c r="D1379">
        <v>1764.4799800000001</v>
      </c>
      <c r="E1379">
        <v>1788.160036</v>
      </c>
      <c r="F1379">
        <v>1788.160036</v>
      </c>
      <c r="G1379">
        <v>346300</v>
      </c>
    </row>
    <row r="1380" spans="1:7" x14ac:dyDescent="0.25">
      <c r="A1380" s="1">
        <v>41843</v>
      </c>
      <c r="B1380">
        <v>1776.6400160000001</v>
      </c>
      <c r="C1380">
        <v>1813.1199959999999</v>
      </c>
      <c r="D1380">
        <v>1773.43994</v>
      </c>
      <c r="E1380">
        <v>1803.5200199999999</v>
      </c>
      <c r="F1380">
        <v>1803.5200199999999</v>
      </c>
      <c r="G1380">
        <v>404950</v>
      </c>
    </row>
    <row r="1381" spans="1:7" x14ac:dyDescent="0.25">
      <c r="A1381" s="1">
        <v>41844</v>
      </c>
      <c r="B1381">
        <v>1788.160036</v>
      </c>
      <c r="C1381">
        <v>1820.160036</v>
      </c>
      <c r="D1381">
        <v>1786.239992</v>
      </c>
      <c r="E1381">
        <v>1791.3599839999999</v>
      </c>
      <c r="F1381">
        <v>1791.3599839999999</v>
      </c>
      <c r="G1381">
        <v>319525</v>
      </c>
    </row>
    <row r="1382" spans="1:7" x14ac:dyDescent="0.25">
      <c r="A1382" s="1">
        <v>41845</v>
      </c>
      <c r="B1382">
        <v>1822.7199720000001</v>
      </c>
      <c r="C1382">
        <v>1855.3599839999999</v>
      </c>
      <c r="D1382">
        <v>1818.239992</v>
      </c>
      <c r="E1382">
        <v>1845.1199959999999</v>
      </c>
      <c r="F1382">
        <v>1845.1199959999999</v>
      </c>
      <c r="G1382">
        <v>402400</v>
      </c>
    </row>
    <row r="1383" spans="1:7" x14ac:dyDescent="0.25">
      <c r="A1383" s="1">
        <v>41848</v>
      </c>
      <c r="B1383">
        <v>1835.5200199999999</v>
      </c>
      <c r="C1383">
        <v>1885.43994</v>
      </c>
      <c r="D1383">
        <v>1824.6400160000001</v>
      </c>
      <c r="E1383">
        <v>1833.599976</v>
      </c>
      <c r="F1383">
        <v>1833.599976</v>
      </c>
      <c r="G1383">
        <v>410475</v>
      </c>
    </row>
    <row r="1384" spans="1:7" x14ac:dyDescent="0.25">
      <c r="A1384" s="1">
        <v>41849</v>
      </c>
      <c r="B1384">
        <v>1824.6400160000001</v>
      </c>
      <c r="C1384">
        <v>1847.6800519999999</v>
      </c>
      <c r="D1384">
        <v>1800.3199480000001</v>
      </c>
      <c r="E1384">
        <v>1831.6800519999999</v>
      </c>
      <c r="F1384">
        <v>1831.6800519999999</v>
      </c>
      <c r="G1384">
        <v>455200</v>
      </c>
    </row>
    <row r="1385" spans="1:7" x14ac:dyDescent="0.25">
      <c r="A1385" s="1">
        <v>41850</v>
      </c>
      <c r="B1385">
        <v>1810.56006</v>
      </c>
      <c r="C1385">
        <v>1868.8000480000001</v>
      </c>
      <c r="D1385">
        <v>1808.6400160000001</v>
      </c>
      <c r="E1385">
        <v>1861.1199959999999</v>
      </c>
      <c r="F1385">
        <v>1861.1199959999999</v>
      </c>
      <c r="G1385">
        <v>573800</v>
      </c>
    </row>
    <row r="1386" spans="1:7" x14ac:dyDescent="0.25">
      <c r="A1386" s="1">
        <v>41851</v>
      </c>
      <c r="B1386">
        <v>1920</v>
      </c>
      <c r="C1386">
        <v>2041.599976</v>
      </c>
      <c r="D1386">
        <v>1911.0400400000001</v>
      </c>
      <c r="E1386">
        <v>2018.56006</v>
      </c>
      <c r="F1386">
        <v>2018.56006</v>
      </c>
      <c r="G1386">
        <v>1081075</v>
      </c>
    </row>
    <row r="1387" spans="1:7" x14ac:dyDescent="0.25">
      <c r="A1387" s="1">
        <v>41852</v>
      </c>
      <c r="B1387">
        <v>2033.2800279999999</v>
      </c>
      <c r="C1387">
        <v>2158.7199719999999</v>
      </c>
      <c r="D1387">
        <v>1958.400024</v>
      </c>
      <c r="E1387">
        <v>2112.6398920000001</v>
      </c>
      <c r="F1387">
        <v>2112.6398920000001</v>
      </c>
      <c r="G1387">
        <v>1338375</v>
      </c>
    </row>
    <row r="1388" spans="1:7" x14ac:dyDescent="0.25">
      <c r="A1388" s="1">
        <v>41855</v>
      </c>
      <c r="B1388">
        <v>2096</v>
      </c>
      <c r="C1388">
        <v>2122.8798839999999</v>
      </c>
      <c r="D1388">
        <v>1972.4799800000001</v>
      </c>
      <c r="E1388">
        <v>2019.1999519999999</v>
      </c>
      <c r="F1388">
        <v>2019.1999519999999</v>
      </c>
      <c r="G1388">
        <v>833575</v>
      </c>
    </row>
    <row r="1389" spans="1:7" x14ac:dyDescent="0.25">
      <c r="A1389" s="1">
        <v>41856</v>
      </c>
      <c r="B1389">
        <v>2059.5200199999999</v>
      </c>
      <c r="C1389">
        <v>2193.9199199999998</v>
      </c>
      <c r="D1389">
        <v>2036.4799800000001</v>
      </c>
      <c r="E1389">
        <v>2162.5600599999998</v>
      </c>
      <c r="F1389">
        <v>2162.5600599999998</v>
      </c>
      <c r="G1389">
        <v>1226075</v>
      </c>
    </row>
    <row r="1390" spans="1:7" x14ac:dyDescent="0.25">
      <c r="A1390" s="1">
        <v>41857</v>
      </c>
      <c r="B1390">
        <v>2200.9599600000001</v>
      </c>
      <c r="C1390">
        <v>2206.0800800000002</v>
      </c>
      <c r="D1390">
        <v>2083.1999519999999</v>
      </c>
      <c r="E1390">
        <v>2170.2399919999998</v>
      </c>
      <c r="F1390">
        <v>2170.2399919999998</v>
      </c>
      <c r="G1390">
        <v>904400</v>
      </c>
    </row>
    <row r="1391" spans="1:7" x14ac:dyDescent="0.25">
      <c r="A1391" s="1">
        <v>41858</v>
      </c>
      <c r="B1391">
        <v>2113.9199199999998</v>
      </c>
      <c r="C1391">
        <v>2256</v>
      </c>
      <c r="D1391">
        <v>2098.5600599999998</v>
      </c>
      <c r="E1391">
        <v>2215.679932</v>
      </c>
      <c r="F1391">
        <v>2215.679932</v>
      </c>
      <c r="G1391">
        <v>1103000</v>
      </c>
    </row>
    <row r="1392" spans="1:7" x14ac:dyDescent="0.25">
      <c r="A1392" s="1">
        <v>41859</v>
      </c>
      <c r="B1392">
        <v>2215.679932</v>
      </c>
      <c r="C1392">
        <v>2247.679932</v>
      </c>
      <c r="D1392">
        <v>2119.0400399999999</v>
      </c>
      <c r="E1392">
        <v>2125.4399400000002</v>
      </c>
      <c r="F1392">
        <v>2125.4399400000002</v>
      </c>
      <c r="G1392">
        <v>887475</v>
      </c>
    </row>
    <row r="1393" spans="1:7" x14ac:dyDescent="0.25">
      <c r="A1393" s="1">
        <v>41862</v>
      </c>
      <c r="B1393">
        <v>2083.1999519999999</v>
      </c>
      <c r="C1393">
        <v>2093.4399400000002</v>
      </c>
      <c r="D1393">
        <v>1985.2800279999999</v>
      </c>
      <c r="E1393">
        <v>2038.400024</v>
      </c>
      <c r="F1393">
        <v>2038.400024</v>
      </c>
      <c r="G1393">
        <v>576250</v>
      </c>
    </row>
    <row r="1394" spans="1:7" x14ac:dyDescent="0.25">
      <c r="A1394" s="1">
        <v>41863</v>
      </c>
      <c r="B1394">
        <v>2031.3599839999999</v>
      </c>
      <c r="C1394">
        <v>2051.8400879999999</v>
      </c>
      <c r="D1394">
        <v>1994.239992</v>
      </c>
      <c r="E1394">
        <v>2025.599976</v>
      </c>
      <c r="F1394">
        <v>2025.599976</v>
      </c>
      <c r="G1394">
        <v>586725</v>
      </c>
    </row>
    <row r="1395" spans="1:7" x14ac:dyDescent="0.25">
      <c r="A1395" s="1">
        <v>41864</v>
      </c>
      <c r="B1395">
        <v>1975.6800519999999</v>
      </c>
      <c r="C1395">
        <v>1989.1199959999999</v>
      </c>
      <c r="D1395">
        <v>1901.43994</v>
      </c>
      <c r="E1395">
        <v>1912.9599599999999</v>
      </c>
      <c r="F1395">
        <v>1912.9599599999999</v>
      </c>
      <c r="G1395">
        <v>608100</v>
      </c>
    </row>
    <row r="1396" spans="1:7" x14ac:dyDescent="0.25">
      <c r="A1396" s="1">
        <v>41865</v>
      </c>
      <c r="B1396">
        <v>1884.8000480000001</v>
      </c>
      <c r="C1396">
        <v>1893.760008</v>
      </c>
      <c r="D1396">
        <v>1842.56006</v>
      </c>
      <c r="E1396">
        <v>1848.3199480000001</v>
      </c>
      <c r="F1396">
        <v>1848.3199480000001</v>
      </c>
      <c r="G1396">
        <v>466600</v>
      </c>
    </row>
    <row r="1397" spans="1:7" x14ac:dyDescent="0.25">
      <c r="A1397" s="1">
        <v>41866</v>
      </c>
      <c r="B1397">
        <v>1808.6400160000001</v>
      </c>
      <c r="C1397">
        <v>1951.3599839999999</v>
      </c>
      <c r="D1397">
        <v>1799.0400400000001</v>
      </c>
      <c r="E1397">
        <v>1848.3199480000001</v>
      </c>
      <c r="F1397">
        <v>1848.3199480000001</v>
      </c>
      <c r="G1397">
        <v>1145350</v>
      </c>
    </row>
    <row r="1398" spans="1:7" x14ac:dyDescent="0.25">
      <c r="A1398" s="1">
        <v>41869</v>
      </c>
      <c r="B1398">
        <v>1791.3599839999999</v>
      </c>
      <c r="C1398">
        <v>1803.5200199999999</v>
      </c>
      <c r="D1398">
        <v>1779.1999519999999</v>
      </c>
      <c r="E1398">
        <v>1779.1999519999999</v>
      </c>
      <c r="F1398">
        <v>1779.1999519999999</v>
      </c>
      <c r="G1398">
        <v>520375</v>
      </c>
    </row>
    <row r="1399" spans="1:7" x14ac:dyDescent="0.25">
      <c r="A1399" s="1">
        <v>41870</v>
      </c>
      <c r="B1399">
        <v>1756.8000480000001</v>
      </c>
      <c r="C1399">
        <v>1773.43994</v>
      </c>
      <c r="D1399">
        <v>1752.3199480000001</v>
      </c>
      <c r="E1399">
        <v>1760</v>
      </c>
      <c r="F1399">
        <v>1760</v>
      </c>
      <c r="G1399">
        <v>391950</v>
      </c>
    </row>
    <row r="1400" spans="1:7" x14ac:dyDescent="0.25">
      <c r="A1400" s="1">
        <v>41871</v>
      </c>
      <c r="B1400">
        <v>1786.8800040000001</v>
      </c>
      <c r="C1400">
        <v>1810.56006</v>
      </c>
      <c r="D1400">
        <v>1766.400024</v>
      </c>
      <c r="E1400">
        <v>1773.43994</v>
      </c>
      <c r="F1400">
        <v>1773.43994</v>
      </c>
      <c r="G1400">
        <v>625450</v>
      </c>
    </row>
    <row r="1401" spans="1:7" x14ac:dyDescent="0.25">
      <c r="A1401" s="1">
        <v>41872</v>
      </c>
      <c r="B1401">
        <v>1777.2800279999999</v>
      </c>
      <c r="C1401">
        <v>1801.599976</v>
      </c>
      <c r="D1401">
        <v>1772.160036</v>
      </c>
      <c r="E1401">
        <v>1779.839964</v>
      </c>
      <c r="F1401">
        <v>1779.839964</v>
      </c>
      <c r="G1401">
        <v>441500</v>
      </c>
    </row>
    <row r="1402" spans="1:7" x14ac:dyDescent="0.25">
      <c r="A1402" s="1">
        <v>41873</v>
      </c>
      <c r="B1402">
        <v>1775.3599839999999</v>
      </c>
      <c r="C1402">
        <v>1810.56006</v>
      </c>
      <c r="D1402">
        <v>1761.920044</v>
      </c>
      <c r="E1402">
        <v>1772.8000480000001</v>
      </c>
      <c r="F1402">
        <v>1772.8000480000001</v>
      </c>
      <c r="G1402">
        <v>595850</v>
      </c>
    </row>
    <row r="1403" spans="1:7" x14ac:dyDescent="0.25">
      <c r="A1403" s="1">
        <v>41876</v>
      </c>
      <c r="B1403">
        <v>1751.0400400000001</v>
      </c>
      <c r="C1403">
        <v>1768.9599599999999</v>
      </c>
      <c r="D1403">
        <v>1743.3599839999999</v>
      </c>
      <c r="E1403">
        <v>1753.599976</v>
      </c>
      <c r="F1403">
        <v>1753.599976</v>
      </c>
      <c r="G1403">
        <v>335675</v>
      </c>
    </row>
    <row r="1404" spans="1:7" x14ac:dyDescent="0.25">
      <c r="A1404" s="1">
        <v>41877</v>
      </c>
      <c r="B1404">
        <v>1755.5200199999999</v>
      </c>
      <c r="C1404">
        <v>1776.6400160000001</v>
      </c>
      <c r="D1404">
        <v>1750.400024</v>
      </c>
      <c r="E1404">
        <v>1768.3199480000001</v>
      </c>
      <c r="F1404">
        <v>1768.3199480000001</v>
      </c>
      <c r="G1404">
        <v>295800</v>
      </c>
    </row>
    <row r="1405" spans="1:7" x14ac:dyDescent="0.25">
      <c r="A1405" s="1">
        <v>41878</v>
      </c>
      <c r="B1405">
        <v>1774.079956</v>
      </c>
      <c r="C1405">
        <v>1797.760008</v>
      </c>
      <c r="D1405">
        <v>1765.760008</v>
      </c>
      <c r="E1405">
        <v>1781.1199959999999</v>
      </c>
      <c r="F1405">
        <v>1781.1199959999999</v>
      </c>
      <c r="G1405">
        <v>290125</v>
      </c>
    </row>
    <row r="1406" spans="1:7" x14ac:dyDescent="0.25">
      <c r="A1406" s="1">
        <v>41879</v>
      </c>
      <c r="B1406">
        <v>1834.239992</v>
      </c>
      <c r="C1406">
        <v>1838.7199720000001</v>
      </c>
      <c r="D1406">
        <v>1793.920044</v>
      </c>
      <c r="E1406">
        <v>1809.2800279999999</v>
      </c>
      <c r="F1406">
        <v>1809.2800279999999</v>
      </c>
      <c r="G1406">
        <v>381625</v>
      </c>
    </row>
    <row r="1407" spans="1:7" x14ac:dyDescent="0.25">
      <c r="A1407" s="1">
        <v>41880</v>
      </c>
      <c r="B1407">
        <v>1790.7199720000001</v>
      </c>
      <c r="C1407">
        <v>1818.8800040000001</v>
      </c>
      <c r="D1407">
        <v>1785.599976</v>
      </c>
      <c r="E1407">
        <v>1799.0400400000001</v>
      </c>
      <c r="F1407">
        <v>1799.0400400000001</v>
      </c>
      <c r="G1407">
        <v>360175</v>
      </c>
    </row>
    <row r="1408" spans="1:7" x14ac:dyDescent="0.25">
      <c r="A1408" s="1">
        <v>41884</v>
      </c>
      <c r="B1408">
        <v>1795.839964</v>
      </c>
      <c r="C1408">
        <v>1825.920044</v>
      </c>
      <c r="D1408">
        <v>1790.079956</v>
      </c>
      <c r="E1408">
        <v>1809.920044</v>
      </c>
      <c r="F1408">
        <v>1809.920044</v>
      </c>
      <c r="G1408">
        <v>318375</v>
      </c>
    </row>
    <row r="1409" spans="1:7" x14ac:dyDescent="0.25">
      <c r="A1409" s="1">
        <v>41885</v>
      </c>
      <c r="B1409">
        <v>1780.4799800000001</v>
      </c>
      <c r="C1409">
        <v>1811.1999519999999</v>
      </c>
      <c r="D1409">
        <v>1780.4799800000001</v>
      </c>
      <c r="E1409">
        <v>1788.8000480000001</v>
      </c>
      <c r="F1409">
        <v>1788.8000480000001</v>
      </c>
      <c r="G1409">
        <v>352250</v>
      </c>
    </row>
    <row r="1410" spans="1:7" x14ac:dyDescent="0.25">
      <c r="A1410" s="1">
        <v>41886</v>
      </c>
      <c r="B1410">
        <v>1776.6400160000001</v>
      </c>
      <c r="C1410">
        <v>1813.760008</v>
      </c>
      <c r="D1410">
        <v>1752.3199480000001</v>
      </c>
      <c r="E1410">
        <v>1792.6400160000001</v>
      </c>
      <c r="F1410">
        <v>1792.6400160000001</v>
      </c>
      <c r="G1410">
        <v>427600</v>
      </c>
    </row>
    <row r="1411" spans="1:7" x14ac:dyDescent="0.25">
      <c r="A1411" s="1">
        <v>41887</v>
      </c>
      <c r="B1411">
        <v>1783.6800519999999</v>
      </c>
      <c r="C1411">
        <v>1813.760008</v>
      </c>
      <c r="D1411">
        <v>1752.3199480000001</v>
      </c>
      <c r="E1411">
        <v>1756.8000480000001</v>
      </c>
      <c r="F1411">
        <v>1756.8000480000001</v>
      </c>
      <c r="G1411">
        <v>481425</v>
      </c>
    </row>
    <row r="1412" spans="1:7" x14ac:dyDescent="0.25">
      <c r="A1412" s="1">
        <v>41890</v>
      </c>
      <c r="B1412">
        <v>1761.920044</v>
      </c>
      <c r="C1412">
        <v>1782.400024</v>
      </c>
      <c r="D1412">
        <v>1752.9599599999999</v>
      </c>
      <c r="E1412">
        <v>1760.6400160000001</v>
      </c>
      <c r="F1412">
        <v>1760.6400160000001</v>
      </c>
      <c r="G1412">
        <v>319400</v>
      </c>
    </row>
    <row r="1413" spans="1:7" x14ac:dyDescent="0.25">
      <c r="A1413" s="1">
        <v>41891</v>
      </c>
      <c r="B1413">
        <v>1770.8800040000001</v>
      </c>
      <c r="C1413">
        <v>1819.5200199999999</v>
      </c>
      <c r="D1413">
        <v>1768.9599599999999</v>
      </c>
      <c r="E1413">
        <v>1806.7199720000001</v>
      </c>
      <c r="F1413">
        <v>1806.7199720000001</v>
      </c>
      <c r="G1413">
        <v>458175</v>
      </c>
    </row>
    <row r="1414" spans="1:7" x14ac:dyDescent="0.25">
      <c r="A1414" s="1">
        <v>41892</v>
      </c>
      <c r="B1414">
        <v>1810.56006</v>
      </c>
      <c r="C1414">
        <v>1845.760008</v>
      </c>
      <c r="D1414">
        <v>1786.8800040000001</v>
      </c>
      <c r="E1414">
        <v>1796.4799800000001</v>
      </c>
      <c r="F1414">
        <v>1796.4799800000001</v>
      </c>
      <c r="G1414">
        <v>440675</v>
      </c>
    </row>
    <row r="1415" spans="1:7" x14ac:dyDescent="0.25">
      <c r="A1415" s="1">
        <v>41893</v>
      </c>
      <c r="B1415">
        <v>1828.4799800000001</v>
      </c>
      <c r="C1415">
        <v>1836.8000480000001</v>
      </c>
      <c r="D1415">
        <v>1788.8000480000001</v>
      </c>
      <c r="E1415">
        <v>1792</v>
      </c>
      <c r="F1415">
        <v>1792</v>
      </c>
      <c r="G1415">
        <v>364550</v>
      </c>
    </row>
    <row r="1416" spans="1:7" x14ac:dyDescent="0.25">
      <c r="A1416" s="1">
        <v>41894</v>
      </c>
      <c r="B1416">
        <v>1797.760008</v>
      </c>
      <c r="C1416">
        <v>1861.1199959999999</v>
      </c>
      <c r="D1416">
        <v>1793.2800279999999</v>
      </c>
      <c r="E1416">
        <v>1831.6800519999999</v>
      </c>
      <c r="F1416">
        <v>1831.6800519999999</v>
      </c>
      <c r="G1416">
        <v>638475</v>
      </c>
    </row>
    <row r="1417" spans="1:7" x14ac:dyDescent="0.25">
      <c r="A1417" s="1">
        <v>41897</v>
      </c>
      <c r="B1417">
        <v>1839.3599839999999</v>
      </c>
      <c r="C1417">
        <v>1889.920044</v>
      </c>
      <c r="D1417">
        <v>1839.3599839999999</v>
      </c>
      <c r="E1417">
        <v>1879.0400400000001</v>
      </c>
      <c r="F1417">
        <v>1879.0400400000001</v>
      </c>
      <c r="G1417">
        <v>559325</v>
      </c>
    </row>
    <row r="1418" spans="1:7" x14ac:dyDescent="0.25">
      <c r="A1418" s="1">
        <v>41898</v>
      </c>
      <c r="B1418">
        <v>1898.8800040000001</v>
      </c>
      <c r="C1418">
        <v>1900.160036</v>
      </c>
      <c r="D1418">
        <v>1779.1999519999999</v>
      </c>
      <c r="E1418">
        <v>1784.3199480000001</v>
      </c>
      <c r="F1418">
        <v>1784.3199480000001</v>
      </c>
      <c r="G1418">
        <v>596825</v>
      </c>
    </row>
    <row r="1419" spans="1:7" x14ac:dyDescent="0.25">
      <c r="A1419" s="1">
        <v>41899</v>
      </c>
      <c r="B1419">
        <v>1776</v>
      </c>
      <c r="C1419">
        <v>1792</v>
      </c>
      <c r="D1419">
        <v>1730.56006</v>
      </c>
      <c r="E1419">
        <v>1768.3199480000001</v>
      </c>
      <c r="F1419">
        <v>1768.3199480000001</v>
      </c>
      <c r="G1419">
        <v>817575</v>
      </c>
    </row>
    <row r="1420" spans="1:7" x14ac:dyDescent="0.25">
      <c r="A1420" s="1">
        <v>41900</v>
      </c>
      <c r="B1420">
        <v>1755.5200199999999</v>
      </c>
      <c r="C1420">
        <v>1764.4799800000001</v>
      </c>
      <c r="D1420">
        <v>1739.5200199999999</v>
      </c>
      <c r="E1420">
        <v>1740.8000480000001</v>
      </c>
      <c r="F1420">
        <v>1740.8000480000001</v>
      </c>
      <c r="G1420">
        <v>357550</v>
      </c>
    </row>
    <row r="1421" spans="1:7" x14ac:dyDescent="0.25">
      <c r="A1421" s="1">
        <v>41901</v>
      </c>
      <c r="B1421">
        <v>1724.160036</v>
      </c>
      <c r="C1421">
        <v>1767.0400400000001</v>
      </c>
      <c r="D1421">
        <v>1715.839964</v>
      </c>
      <c r="E1421">
        <v>1742.7199720000001</v>
      </c>
      <c r="F1421">
        <v>1742.7199720000001</v>
      </c>
      <c r="G1421">
        <v>549525</v>
      </c>
    </row>
    <row r="1422" spans="1:7" x14ac:dyDescent="0.25">
      <c r="A1422" s="1">
        <v>41904</v>
      </c>
      <c r="B1422">
        <v>1763.1999519999999</v>
      </c>
      <c r="C1422">
        <v>1818.239992</v>
      </c>
      <c r="D1422">
        <v>1760.6400160000001</v>
      </c>
      <c r="E1422">
        <v>1802.239992</v>
      </c>
      <c r="F1422">
        <v>1802.239992</v>
      </c>
      <c r="G1422">
        <v>577075</v>
      </c>
    </row>
    <row r="1423" spans="1:7" x14ac:dyDescent="0.25">
      <c r="A1423" s="1">
        <v>41905</v>
      </c>
      <c r="B1423">
        <v>1848.9599599999999</v>
      </c>
      <c r="C1423">
        <v>1871.3599839999999</v>
      </c>
      <c r="D1423">
        <v>1814.400024</v>
      </c>
      <c r="E1423">
        <v>1870.7199720000001</v>
      </c>
      <c r="F1423">
        <v>1870.7199720000001</v>
      </c>
      <c r="G1423">
        <v>643025</v>
      </c>
    </row>
    <row r="1424" spans="1:7" x14ac:dyDescent="0.25">
      <c r="A1424" s="1">
        <v>41906</v>
      </c>
      <c r="B1424">
        <v>1859.839964</v>
      </c>
      <c r="C1424">
        <v>1877.760008</v>
      </c>
      <c r="D1424">
        <v>1806.079956</v>
      </c>
      <c r="E1424">
        <v>1810.56006</v>
      </c>
      <c r="F1424">
        <v>1810.56006</v>
      </c>
      <c r="G1424">
        <v>460750</v>
      </c>
    </row>
    <row r="1425" spans="1:7" x14ac:dyDescent="0.25">
      <c r="A1425" s="1">
        <v>41907</v>
      </c>
      <c r="B1425">
        <v>1826.56006</v>
      </c>
      <c r="C1425">
        <v>1971.1999519999999</v>
      </c>
      <c r="D1425">
        <v>1825.920044</v>
      </c>
      <c r="E1425">
        <v>1940.4799800000001</v>
      </c>
      <c r="F1425">
        <v>1940.4799800000001</v>
      </c>
      <c r="G1425">
        <v>1080400</v>
      </c>
    </row>
    <row r="1426" spans="1:7" x14ac:dyDescent="0.25">
      <c r="A1426" s="1">
        <v>41908</v>
      </c>
      <c r="B1426">
        <v>1928.3199480000001</v>
      </c>
      <c r="C1426">
        <v>1939.1999519999999</v>
      </c>
      <c r="D1426">
        <v>1857.2800279999999</v>
      </c>
      <c r="E1426">
        <v>1879.6800519999999</v>
      </c>
      <c r="F1426">
        <v>1879.6800519999999</v>
      </c>
      <c r="G1426">
        <v>703200</v>
      </c>
    </row>
    <row r="1427" spans="1:7" x14ac:dyDescent="0.25">
      <c r="A1427" s="1">
        <v>41911</v>
      </c>
      <c r="B1427">
        <v>1981.43994</v>
      </c>
      <c r="C1427">
        <v>2003.839964</v>
      </c>
      <c r="D1427">
        <v>1923.1999519999999</v>
      </c>
      <c r="E1427">
        <v>1971.839964</v>
      </c>
      <c r="F1427">
        <v>1971.839964</v>
      </c>
      <c r="G1427">
        <v>714625</v>
      </c>
    </row>
    <row r="1428" spans="1:7" x14ac:dyDescent="0.25">
      <c r="A1428" s="1">
        <v>41912</v>
      </c>
      <c r="B1428">
        <v>1979.5200199999999</v>
      </c>
      <c r="C1428">
        <v>2011.5200199999999</v>
      </c>
      <c r="D1428">
        <v>1940.4799800000001</v>
      </c>
      <c r="E1428">
        <v>1995.5200199999999</v>
      </c>
      <c r="F1428">
        <v>1995.5200199999999</v>
      </c>
      <c r="G1428">
        <v>689650</v>
      </c>
    </row>
    <row r="1429" spans="1:7" x14ac:dyDescent="0.25">
      <c r="A1429" s="1">
        <v>41913</v>
      </c>
      <c r="B1429">
        <v>1994.8800040000001</v>
      </c>
      <c r="C1429">
        <v>2090.8798839999999</v>
      </c>
      <c r="D1429">
        <v>1991.6800519999999</v>
      </c>
      <c r="E1429">
        <v>2040.9599599999999</v>
      </c>
      <c r="F1429">
        <v>2040.9599599999999</v>
      </c>
      <c r="G1429">
        <v>1115600</v>
      </c>
    </row>
    <row r="1430" spans="1:7" x14ac:dyDescent="0.25">
      <c r="A1430" s="1">
        <v>41914</v>
      </c>
      <c r="B1430">
        <v>2050.5600599999998</v>
      </c>
      <c r="C1430">
        <v>2108.8000480000001</v>
      </c>
      <c r="D1430">
        <v>1982.7199720000001</v>
      </c>
      <c r="E1430">
        <v>2019.839964</v>
      </c>
      <c r="F1430">
        <v>2019.839964</v>
      </c>
      <c r="G1430">
        <v>1028150</v>
      </c>
    </row>
    <row r="1431" spans="1:7" x14ac:dyDescent="0.25">
      <c r="A1431" s="1">
        <v>41915</v>
      </c>
      <c r="B1431">
        <v>1951.3599839999999</v>
      </c>
      <c r="C1431">
        <v>1963.5200199999999</v>
      </c>
      <c r="D1431">
        <v>1875.839964</v>
      </c>
      <c r="E1431">
        <v>1895.6800519999999</v>
      </c>
      <c r="F1431">
        <v>1895.6800519999999</v>
      </c>
      <c r="G1431">
        <v>691675</v>
      </c>
    </row>
    <row r="1432" spans="1:7" x14ac:dyDescent="0.25">
      <c r="A1432" s="1">
        <v>41918</v>
      </c>
      <c r="B1432">
        <v>1854.079956</v>
      </c>
      <c r="C1432">
        <v>1937.2800279999999</v>
      </c>
      <c r="D1432">
        <v>1834.8800040000001</v>
      </c>
      <c r="E1432">
        <v>1925.1199959999999</v>
      </c>
      <c r="F1432">
        <v>1925.1199959999999</v>
      </c>
      <c r="G1432">
        <v>614000</v>
      </c>
    </row>
    <row r="1433" spans="1:7" x14ac:dyDescent="0.25">
      <c r="A1433" s="1">
        <v>41919</v>
      </c>
      <c r="B1433">
        <v>1973.760008</v>
      </c>
      <c r="C1433">
        <v>2067.1999519999999</v>
      </c>
      <c r="D1433">
        <v>1968</v>
      </c>
      <c r="E1433">
        <v>2065.2800280000001</v>
      </c>
      <c r="F1433">
        <v>2065.2800280000001</v>
      </c>
      <c r="G1433">
        <v>816025</v>
      </c>
    </row>
    <row r="1434" spans="1:7" x14ac:dyDescent="0.25">
      <c r="A1434" s="1">
        <v>41920</v>
      </c>
      <c r="B1434">
        <v>2074.8798839999999</v>
      </c>
      <c r="C1434">
        <v>2092.8000480000001</v>
      </c>
      <c r="D1434">
        <v>1883.5200199999999</v>
      </c>
      <c r="E1434">
        <v>1891.1999519999999</v>
      </c>
      <c r="F1434">
        <v>1891.1999519999999</v>
      </c>
      <c r="G1434">
        <v>1030700</v>
      </c>
    </row>
    <row r="1435" spans="1:7" x14ac:dyDescent="0.25">
      <c r="A1435" s="1">
        <v>41921</v>
      </c>
      <c r="B1435">
        <v>1914.8800040000001</v>
      </c>
      <c r="C1435">
        <v>2069.1201160000001</v>
      </c>
      <c r="D1435">
        <v>1902.079956</v>
      </c>
      <c r="E1435">
        <v>2061.4399400000002</v>
      </c>
      <c r="F1435">
        <v>2061.4399400000002</v>
      </c>
      <c r="G1435">
        <v>1345275</v>
      </c>
    </row>
    <row r="1436" spans="1:7" x14ac:dyDescent="0.25">
      <c r="A1436" s="1">
        <v>41922</v>
      </c>
      <c r="B1436">
        <v>2074.2399919999998</v>
      </c>
      <c r="C1436">
        <v>2296.9599600000001</v>
      </c>
      <c r="D1436">
        <v>2031.3599839999999</v>
      </c>
      <c r="E1436">
        <v>2294.3999039999999</v>
      </c>
      <c r="F1436">
        <v>2294.3999039999999</v>
      </c>
      <c r="G1436">
        <v>1650400</v>
      </c>
    </row>
    <row r="1437" spans="1:7" x14ac:dyDescent="0.25">
      <c r="A1437" s="1">
        <v>41925</v>
      </c>
      <c r="B1437">
        <v>2255.3601079999999</v>
      </c>
      <c r="C1437">
        <v>2538.2399919999998</v>
      </c>
      <c r="D1437">
        <v>2216.9599600000001</v>
      </c>
      <c r="E1437">
        <v>2531.8400879999999</v>
      </c>
      <c r="F1437">
        <v>2531.8400879999999</v>
      </c>
      <c r="G1437">
        <v>1666650</v>
      </c>
    </row>
    <row r="1438" spans="1:7" x14ac:dyDescent="0.25">
      <c r="A1438" s="1">
        <v>41926</v>
      </c>
      <c r="B1438">
        <v>2463.3601079999999</v>
      </c>
      <c r="C1438">
        <v>2588.1599120000001</v>
      </c>
      <c r="D1438">
        <v>2336</v>
      </c>
      <c r="E1438">
        <v>2491.5200199999999</v>
      </c>
      <c r="F1438">
        <v>2491.5200199999999</v>
      </c>
      <c r="G1438">
        <v>1941475</v>
      </c>
    </row>
    <row r="1439" spans="1:7" x14ac:dyDescent="0.25">
      <c r="A1439" s="1">
        <v>41927</v>
      </c>
      <c r="B1439">
        <v>2661.1201160000001</v>
      </c>
      <c r="C1439">
        <v>2832</v>
      </c>
      <c r="D1439">
        <v>2507.5200199999999</v>
      </c>
      <c r="E1439">
        <v>2522.2399919999998</v>
      </c>
      <c r="F1439">
        <v>2522.2399919999998</v>
      </c>
      <c r="G1439">
        <v>2448500</v>
      </c>
    </row>
    <row r="1440" spans="1:7" x14ac:dyDescent="0.25">
      <c r="A1440" s="1">
        <v>41928</v>
      </c>
      <c r="B1440">
        <v>2832.6398920000001</v>
      </c>
      <c r="C1440">
        <v>2854.3999039999999</v>
      </c>
      <c r="D1440">
        <v>2519.0400399999999</v>
      </c>
      <c r="E1440">
        <v>2581.1201160000001</v>
      </c>
      <c r="F1440">
        <v>2581.1201160000001</v>
      </c>
      <c r="G1440">
        <v>1942850</v>
      </c>
    </row>
    <row r="1441" spans="1:7" x14ac:dyDescent="0.25">
      <c r="A1441" s="1">
        <v>41929</v>
      </c>
      <c r="B1441">
        <v>2401.9199199999998</v>
      </c>
      <c r="C1441">
        <v>2522.8798839999999</v>
      </c>
      <c r="D1441">
        <v>2361.6000960000001</v>
      </c>
      <c r="E1441">
        <v>2469.1201160000001</v>
      </c>
      <c r="F1441">
        <v>2469.1201160000001</v>
      </c>
      <c r="G1441">
        <v>1474975</v>
      </c>
    </row>
    <row r="1442" spans="1:7" x14ac:dyDescent="0.25">
      <c r="A1442" s="1">
        <v>41932</v>
      </c>
      <c r="B1442">
        <v>2483.1999519999999</v>
      </c>
      <c r="C1442">
        <v>2496.6398920000001</v>
      </c>
      <c r="D1442">
        <v>2274.5600599999998</v>
      </c>
      <c r="E1442">
        <v>2278.3999039999999</v>
      </c>
      <c r="F1442">
        <v>2278.3999039999999</v>
      </c>
      <c r="G1442">
        <v>942400</v>
      </c>
    </row>
    <row r="1443" spans="1:7" x14ac:dyDescent="0.25">
      <c r="A1443" s="1">
        <v>41933</v>
      </c>
      <c r="B1443">
        <v>2193.9199199999998</v>
      </c>
      <c r="C1443">
        <v>2211.8400879999999</v>
      </c>
      <c r="D1443">
        <v>2097.9199199999998</v>
      </c>
      <c r="E1443">
        <v>2111.3601079999999</v>
      </c>
      <c r="F1443">
        <v>2111.3601079999999</v>
      </c>
      <c r="G1443">
        <v>886100</v>
      </c>
    </row>
    <row r="1444" spans="1:7" x14ac:dyDescent="0.25">
      <c r="A1444" s="1">
        <v>41934</v>
      </c>
      <c r="B1444">
        <v>2092.8000480000001</v>
      </c>
      <c r="C1444">
        <v>2286.0800800000002</v>
      </c>
      <c r="D1444">
        <v>2066.5600599999998</v>
      </c>
      <c r="E1444">
        <v>2273.2800280000001</v>
      </c>
      <c r="F1444">
        <v>2273.2800280000001</v>
      </c>
      <c r="G1444">
        <v>1452425</v>
      </c>
    </row>
    <row r="1445" spans="1:7" x14ac:dyDescent="0.25">
      <c r="A1445" s="1">
        <v>41935</v>
      </c>
      <c r="B1445">
        <v>2134.3999039999999</v>
      </c>
      <c r="C1445">
        <v>2180.4799800000001</v>
      </c>
      <c r="D1445">
        <v>2082.5600599999998</v>
      </c>
      <c r="E1445">
        <v>2142.7199719999999</v>
      </c>
      <c r="F1445">
        <v>2142.7199719999999</v>
      </c>
      <c r="G1445">
        <v>1138100</v>
      </c>
    </row>
    <row r="1446" spans="1:7" x14ac:dyDescent="0.25">
      <c r="A1446" s="1">
        <v>41936</v>
      </c>
      <c r="B1446">
        <v>2142.7199719999999</v>
      </c>
      <c r="C1446">
        <v>2261.1201160000001</v>
      </c>
      <c r="D1446">
        <v>2106.2399919999998</v>
      </c>
      <c r="E1446">
        <v>2122.8798839999999</v>
      </c>
      <c r="F1446">
        <v>2122.8798839999999</v>
      </c>
      <c r="G1446">
        <v>1029000</v>
      </c>
    </row>
    <row r="1447" spans="1:7" x14ac:dyDescent="0.25">
      <c r="A1447" s="1">
        <v>41939</v>
      </c>
      <c r="B1447">
        <v>2154.8798839999999</v>
      </c>
      <c r="C1447">
        <v>2194.5600599999998</v>
      </c>
      <c r="D1447">
        <v>2080.6398920000001</v>
      </c>
      <c r="E1447">
        <v>2090.8798839999999</v>
      </c>
      <c r="F1447">
        <v>2090.8798839999999</v>
      </c>
      <c r="G1447">
        <v>698250</v>
      </c>
    </row>
    <row r="1448" spans="1:7" x14ac:dyDescent="0.25">
      <c r="A1448" s="1">
        <v>41940</v>
      </c>
      <c r="B1448">
        <v>2060.1599120000001</v>
      </c>
      <c r="C1448">
        <v>2062.7199719999999</v>
      </c>
      <c r="D1448">
        <v>1950.7199720000001</v>
      </c>
      <c r="E1448">
        <v>1952</v>
      </c>
      <c r="F1448">
        <v>1952</v>
      </c>
      <c r="G1448">
        <v>584250</v>
      </c>
    </row>
    <row r="1449" spans="1:7" x14ac:dyDescent="0.25">
      <c r="A1449" s="1">
        <v>41941</v>
      </c>
      <c r="B1449">
        <v>1957.760008</v>
      </c>
      <c r="C1449">
        <v>2044.8000480000001</v>
      </c>
      <c r="D1449">
        <v>1946.8800040000001</v>
      </c>
      <c r="E1449">
        <v>1985.2800279999999</v>
      </c>
      <c r="F1449">
        <v>1985.2800279999999</v>
      </c>
      <c r="G1449">
        <v>1038450</v>
      </c>
    </row>
    <row r="1450" spans="1:7" x14ac:dyDescent="0.25">
      <c r="A1450" s="1">
        <v>41942</v>
      </c>
      <c r="B1450">
        <v>2027.5200199999999</v>
      </c>
      <c r="C1450">
        <v>2058.2399919999998</v>
      </c>
      <c r="D1450">
        <v>1952</v>
      </c>
      <c r="E1450">
        <v>1992.9599599999999</v>
      </c>
      <c r="F1450">
        <v>1992.9599599999999</v>
      </c>
      <c r="G1450">
        <v>714825</v>
      </c>
    </row>
    <row r="1451" spans="1:7" x14ac:dyDescent="0.25">
      <c r="A1451" s="1">
        <v>41943</v>
      </c>
      <c r="B1451">
        <v>1928.9599599999999</v>
      </c>
      <c r="C1451">
        <v>1973.1199959999999</v>
      </c>
      <c r="D1451">
        <v>1926.400024</v>
      </c>
      <c r="E1451">
        <v>1940.4799800000001</v>
      </c>
      <c r="F1451">
        <v>1940.4799800000001</v>
      </c>
      <c r="G1451">
        <v>508550</v>
      </c>
    </row>
    <row r="1452" spans="1:7" x14ac:dyDescent="0.25">
      <c r="A1452" s="1">
        <v>41946</v>
      </c>
      <c r="B1452">
        <v>1937.920044</v>
      </c>
      <c r="C1452">
        <v>1994.8800040000001</v>
      </c>
      <c r="D1452">
        <v>1928.3199480000001</v>
      </c>
      <c r="E1452">
        <v>1971.839964</v>
      </c>
      <c r="F1452">
        <v>1971.839964</v>
      </c>
      <c r="G1452">
        <v>397975</v>
      </c>
    </row>
    <row r="1453" spans="1:7" x14ac:dyDescent="0.25">
      <c r="A1453" s="1">
        <v>41947</v>
      </c>
      <c r="B1453">
        <v>1987.839964</v>
      </c>
      <c r="C1453">
        <v>2042.239992</v>
      </c>
      <c r="D1453">
        <v>1953.920044</v>
      </c>
      <c r="E1453">
        <v>1959.6800519999999</v>
      </c>
      <c r="F1453">
        <v>1959.6800519999999</v>
      </c>
      <c r="G1453">
        <v>512275</v>
      </c>
    </row>
    <row r="1454" spans="1:7" x14ac:dyDescent="0.25">
      <c r="A1454" s="1">
        <v>41948</v>
      </c>
      <c r="B1454">
        <v>1921.920044</v>
      </c>
      <c r="C1454">
        <v>1970.56006</v>
      </c>
      <c r="D1454">
        <v>1920.6400160000001</v>
      </c>
      <c r="E1454">
        <v>1935.3599839999999</v>
      </c>
      <c r="F1454">
        <v>1935.3599839999999</v>
      </c>
      <c r="G1454">
        <v>402925</v>
      </c>
    </row>
    <row r="1455" spans="1:7" x14ac:dyDescent="0.25">
      <c r="A1455" s="1">
        <v>41949</v>
      </c>
      <c r="B1455">
        <v>1921.2800279999999</v>
      </c>
      <c r="C1455">
        <v>1957.760008</v>
      </c>
      <c r="D1455">
        <v>1876.4799800000001</v>
      </c>
      <c r="E1455">
        <v>1884.8000480000001</v>
      </c>
      <c r="F1455">
        <v>1884.8000480000001</v>
      </c>
      <c r="G1455">
        <v>466125</v>
      </c>
    </row>
    <row r="1456" spans="1:7" x14ac:dyDescent="0.25">
      <c r="A1456" s="1">
        <v>41950</v>
      </c>
      <c r="B1456">
        <v>1880.9599599999999</v>
      </c>
      <c r="C1456">
        <v>1904</v>
      </c>
      <c r="D1456">
        <v>1853.43994</v>
      </c>
      <c r="E1456">
        <v>1857.920044</v>
      </c>
      <c r="F1456">
        <v>1857.920044</v>
      </c>
      <c r="G1456">
        <v>447075</v>
      </c>
    </row>
    <row r="1457" spans="1:7" x14ac:dyDescent="0.25">
      <c r="A1457" s="1">
        <v>41953</v>
      </c>
      <c r="B1457">
        <v>1847.6800519999999</v>
      </c>
      <c r="C1457">
        <v>1853.43994</v>
      </c>
      <c r="D1457">
        <v>1772.8000480000001</v>
      </c>
      <c r="E1457">
        <v>1784.9599599999999</v>
      </c>
      <c r="F1457">
        <v>1784.9599599999999</v>
      </c>
      <c r="G1457">
        <v>467600</v>
      </c>
    </row>
    <row r="1458" spans="1:7" x14ac:dyDescent="0.25">
      <c r="A1458" s="1">
        <v>41954</v>
      </c>
      <c r="B1458">
        <v>1776.6400160000001</v>
      </c>
      <c r="C1458">
        <v>1822.7199720000001</v>
      </c>
      <c r="D1458">
        <v>1768.3199480000001</v>
      </c>
      <c r="E1458">
        <v>1785.599976</v>
      </c>
      <c r="F1458">
        <v>1785.599976</v>
      </c>
      <c r="G1458">
        <v>323900</v>
      </c>
    </row>
    <row r="1459" spans="1:7" x14ac:dyDescent="0.25">
      <c r="A1459" s="1">
        <v>41955</v>
      </c>
      <c r="B1459">
        <v>1829.760008</v>
      </c>
      <c r="C1459">
        <v>1832.9599599999999</v>
      </c>
      <c r="D1459">
        <v>1789.43994</v>
      </c>
      <c r="E1459">
        <v>1809.920044</v>
      </c>
      <c r="F1459">
        <v>1809.920044</v>
      </c>
      <c r="G1459">
        <v>385675</v>
      </c>
    </row>
    <row r="1460" spans="1:7" x14ac:dyDescent="0.25">
      <c r="A1460" s="1">
        <v>41956</v>
      </c>
      <c r="B1460">
        <v>1814.400024</v>
      </c>
      <c r="C1460">
        <v>1880.3199480000001</v>
      </c>
      <c r="D1460">
        <v>1791.3599839999999</v>
      </c>
      <c r="E1460">
        <v>1828.4799800000001</v>
      </c>
      <c r="F1460">
        <v>1828.4799800000001</v>
      </c>
      <c r="G1460">
        <v>561550</v>
      </c>
    </row>
    <row r="1461" spans="1:7" x14ac:dyDescent="0.25">
      <c r="A1461" s="1">
        <v>41957</v>
      </c>
      <c r="B1461">
        <v>1838.7199720000001</v>
      </c>
      <c r="C1461">
        <v>1872.6400160000001</v>
      </c>
      <c r="D1461">
        <v>1827.1999519999999</v>
      </c>
      <c r="E1461">
        <v>1834.239992</v>
      </c>
      <c r="F1461">
        <v>1834.239992</v>
      </c>
      <c r="G1461">
        <v>402425</v>
      </c>
    </row>
    <row r="1462" spans="1:7" x14ac:dyDescent="0.25">
      <c r="A1462" s="1">
        <v>41960</v>
      </c>
      <c r="B1462">
        <v>1850.239992</v>
      </c>
      <c r="C1462">
        <v>1863.0400400000001</v>
      </c>
      <c r="D1462">
        <v>1810.56006</v>
      </c>
      <c r="E1462">
        <v>1830.400024</v>
      </c>
      <c r="F1462">
        <v>1830.400024</v>
      </c>
      <c r="G1462">
        <v>359450</v>
      </c>
    </row>
    <row r="1463" spans="1:7" x14ac:dyDescent="0.25">
      <c r="A1463" s="1">
        <v>41961</v>
      </c>
      <c r="B1463">
        <v>1818.239992</v>
      </c>
      <c r="C1463">
        <v>1819.5200199999999</v>
      </c>
      <c r="D1463">
        <v>1774.7199720000001</v>
      </c>
      <c r="E1463">
        <v>1798.400024</v>
      </c>
      <c r="F1463">
        <v>1798.400024</v>
      </c>
      <c r="G1463">
        <v>393750</v>
      </c>
    </row>
    <row r="1464" spans="1:7" x14ac:dyDescent="0.25">
      <c r="A1464" s="1">
        <v>41962</v>
      </c>
      <c r="B1464">
        <v>1821.43994</v>
      </c>
      <c r="C1464">
        <v>1859.1999519999999</v>
      </c>
      <c r="D1464">
        <v>1811.839964</v>
      </c>
      <c r="E1464">
        <v>1841.920044</v>
      </c>
      <c r="F1464">
        <v>1841.920044</v>
      </c>
      <c r="G1464">
        <v>403725</v>
      </c>
    </row>
    <row r="1465" spans="1:7" x14ac:dyDescent="0.25">
      <c r="A1465" s="1">
        <v>41963</v>
      </c>
      <c r="B1465">
        <v>1874.56006</v>
      </c>
      <c r="C1465">
        <v>1879.6800519999999</v>
      </c>
      <c r="D1465">
        <v>1813.1199959999999</v>
      </c>
      <c r="E1465">
        <v>1822.7199720000001</v>
      </c>
      <c r="F1465">
        <v>1822.7199720000001</v>
      </c>
      <c r="G1465">
        <v>363025</v>
      </c>
    </row>
    <row r="1466" spans="1:7" x14ac:dyDescent="0.25">
      <c r="A1466" s="1">
        <v>41964</v>
      </c>
      <c r="B1466">
        <v>1767.6800519999999</v>
      </c>
      <c r="C1466">
        <v>1801.599976</v>
      </c>
      <c r="D1466">
        <v>1766.400024</v>
      </c>
      <c r="E1466">
        <v>1786.8800040000001</v>
      </c>
      <c r="F1466">
        <v>1786.8800040000001</v>
      </c>
      <c r="G1466">
        <v>504050</v>
      </c>
    </row>
    <row r="1467" spans="1:7" x14ac:dyDescent="0.25">
      <c r="A1467" s="1">
        <v>41967</v>
      </c>
      <c r="B1467">
        <v>1768.9599599999999</v>
      </c>
      <c r="C1467">
        <v>1779.1999519999999</v>
      </c>
      <c r="D1467">
        <v>1745.920044</v>
      </c>
      <c r="E1467">
        <v>1747.839964</v>
      </c>
      <c r="F1467">
        <v>1747.839964</v>
      </c>
      <c r="G1467">
        <v>324325</v>
      </c>
    </row>
    <row r="1468" spans="1:7" x14ac:dyDescent="0.25">
      <c r="A1468" s="1">
        <v>41968</v>
      </c>
      <c r="B1468">
        <v>1739.5200199999999</v>
      </c>
      <c r="C1468">
        <v>1760.6400160000001</v>
      </c>
      <c r="D1468">
        <v>1729.920044</v>
      </c>
      <c r="E1468">
        <v>1735.6800519999999</v>
      </c>
      <c r="F1468">
        <v>1735.6800519999999</v>
      </c>
      <c r="G1468">
        <v>315050</v>
      </c>
    </row>
    <row r="1469" spans="1:7" x14ac:dyDescent="0.25">
      <c r="A1469" s="1">
        <v>41969</v>
      </c>
      <c r="B1469">
        <v>1736.9599599999999</v>
      </c>
      <c r="C1469">
        <v>1740.160036</v>
      </c>
      <c r="D1469">
        <v>1701.760008</v>
      </c>
      <c r="E1469">
        <v>1708.8000480000001</v>
      </c>
      <c r="F1469">
        <v>1708.8000480000001</v>
      </c>
      <c r="G1469">
        <v>259050</v>
      </c>
    </row>
    <row r="1470" spans="1:7" x14ac:dyDescent="0.25">
      <c r="A1470" s="1">
        <v>41971</v>
      </c>
      <c r="B1470">
        <v>1713.920044</v>
      </c>
      <c r="C1470">
        <v>1758.7199720000001</v>
      </c>
      <c r="D1470">
        <v>1702.400024</v>
      </c>
      <c r="E1470">
        <v>1753.599976</v>
      </c>
      <c r="F1470">
        <v>1753.599976</v>
      </c>
      <c r="G1470">
        <v>308200</v>
      </c>
    </row>
    <row r="1471" spans="1:7" x14ac:dyDescent="0.25">
      <c r="A1471" s="1">
        <v>41974</v>
      </c>
      <c r="B1471">
        <v>1788.160036</v>
      </c>
      <c r="C1471">
        <v>1843.839964</v>
      </c>
      <c r="D1471">
        <v>1781.760008</v>
      </c>
      <c r="E1471">
        <v>1828.4799800000001</v>
      </c>
      <c r="F1471">
        <v>1828.4799800000001</v>
      </c>
      <c r="G1471">
        <v>583875</v>
      </c>
    </row>
    <row r="1472" spans="1:7" x14ac:dyDescent="0.25">
      <c r="A1472" s="1">
        <v>41975</v>
      </c>
      <c r="B1472">
        <v>1825.2800279999999</v>
      </c>
      <c r="C1472">
        <v>1825.920044</v>
      </c>
      <c r="D1472">
        <v>1722.8800040000001</v>
      </c>
      <c r="E1472">
        <v>1726.079956</v>
      </c>
      <c r="F1472">
        <v>1726.079956</v>
      </c>
      <c r="G1472">
        <v>487450</v>
      </c>
    </row>
    <row r="1473" spans="1:7" x14ac:dyDescent="0.25">
      <c r="A1473" s="1">
        <v>41976</v>
      </c>
      <c r="B1473">
        <v>1703.6800519999999</v>
      </c>
      <c r="C1473">
        <v>1717.1199959999999</v>
      </c>
      <c r="D1473">
        <v>1689.599976</v>
      </c>
      <c r="E1473">
        <v>1697.2800279999999</v>
      </c>
      <c r="F1473">
        <v>1697.2800279999999</v>
      </c>
      <c r="G1473">
        <v>345100</v>
      </c>
    </row>
    <row r="1474" spans="1:7" x14ac:dyDescent="0.25">
      <c r="A1474" s="1">
        <v>41977</v>
      </c>
      <c r="B1474">
        <v>1717.1199959999999</v>
      </c>
      <c r="C1474">
        <v>1749.1199959999999</v>
      </c>
      <c r="D1474">
        <v>1681.2800279999999</v>
      </c>
      <c r="E1474">
        <v>1698.56006</v>
      </c>
      <c r="F1474">
        <v>1698.56006</v>
      </c>
      <c r="G1474">
        <v>407350</v>
      </c>
    </row>
    <row r="1475" spans="1:7" x14ac:dyDescent="0.25">
      <c r="A1475" s="1">
        <v>41978</v>
      </c>
      <c r="B1475">
        <v>1671.0400400000001</v>
      </c>
      <c r="C1475">
        <v>1684.4799800000001</v>
      </c>
      <c r="D1475">
        <v>1640.9599599999999</v>
      </c>
      <c r="E1475">
        <v>1670.400024</v>
      </c>
      <c r="F1475">
        <v>1670.400024</v>
      </c>
      <c r="G1475">
        <v>446075</v>
      </c>
    </row>
    <row r="1476" spans="1:7" x14ac:dyDescent="0.25">
      <c r="A1476" s="1">
        <v>41981</v>
      </c>
      <c r="B1476">
        <v>1680</v>
      </c>
      <c r="C1476">
        <v>1754.239992</v>
      </c>
      <c r="D1476">
        <v>1653.1199959999999</v>
      </c>
      <c r="E1476">
        <v>1731.1999519999999</v>
      </c>
      <c r="F1476">
        <v>1731.1999519999999</v>
      </c>
      <c r="G1476">
        <v>580275</v>
      </c>
    </row>
    <row r="1477" spans="1:7" x14ac:dyDescent="0.25">
      <c r="A1477" s="1">
        <v>41982</v>
      </c>
      <c r="B1477">
        <v>1824.6400160000001</v>
      </c>
      <c r="C1477">
        <v>1856</v>
      </c>
      <c r="D1477">
        <v>1741.43994</v>
      </c>
      <c r="E1477">
        <v>1756.160036</v>
      </c>
      <c r="F1477">
        <v>1756.160036</v>
      </c>
      <c r="G1477">
        <v>743250</v>
      </c>
    </row>
    <row r="1478" spans="1:7" x14ac:dyDescent="0.25">
      <c r="A1478" s="1">
        <v>41983</v>
      </c>
      <c r="B1478">
        <v>1789.43994</v>
      </c>
      <c r="C1478">
        <v>1943.6800519999999</v>
      </c>
      <c r="D1478">
        <v>1782.400024</v>
      </c>
      <c r="E1478">
        <v>1941.1199959999999</v>
      </c>
      <c r="F1478">
        <v>1941.1199959999999</v>
      </c>
      <c r="G1478">
        <v>1001450</v>
      </c>
    </row>
    <row r="1479" spans="1:7" x14ac:dyDescent="0.25">
      <c r="A1479" s="1">
        <v>41984</v>
      </c>
      <c r="B1479">
        <v>1914.8800040000001</v>
      </c>
      <c r="C1479">
        <v>2060.1599120000001</v>
      </c>
      <c r="D1479">
        <v>1833.599976</v>
      </c>
      <c r="E1479">
        <v>2056.9599600000001</v>
      </c>
      <c r="F1479">
        <v>2056.9599600000001</v>
      </c>
      <c r="G1479">
        <v>1210150</v>
      </c>
    </row>
    <row r="1480" spans="1:7" x14ac:dyDescent="0.25">
      <c r="A1480" s="1">
        <v>41985</v>
      </c>
      <c r="B1480">
        <v>2144.6398920000001</v>
      </c>
      <c r="C1480">
        <v>2183.0400399999999</v>
      </c>
      <c r="D1480">
        <v>2038.400024</v>
      </c>
      <c r="E1480">
        <v>2168.9599600000001</v>
      </c>
      <c r="F1480">
        <v>2168.9599600000001</v>
      </c>
      <c r="G1480">
        <v>1450450</v>
      </c>
    </row>
    <row r="1481" spans="1:7" x14ac:dyDescent="0.25">
      <c r="A1481" s="1">
        <v>41988</v>
      </c>
      <c r="B1481">
        <v>2066.5600599999998</v>
      </c>
      <c r="C1481">
        <v>2199.679932</v>
      </c>
      <c r="D1481">
        <v>2012.160036</v>
      </c>
      <c r="E1481">
        <v>2115.1999519999999</v>
      </c>
      <c r="F1481">
        <v>2115.1999519999999</v>
      </c>
      <c r="G1481">
        <v>1528350</v>
      </c>
    </row>
    <row r="1482" spans="1:7" x14ac:dyDescent="0.25">
      <c r="A1482" s="1">
        <v>41989</v>
      </c>
      <c r="B1482">
        <v>2165.7600080000002</v>
      </c>
      <c r="C1482">
        <v>2218.2399919999998</v>
      </c>
      <c r="D1482">
        <v>1992.3199480000001</v>
      </c>
      <c r="E1482">
        <v>2216.320068</v>
      </c>
      <c r="F1482">
        <v>2216.320068</v>
      </c>
      <c r="G1482">
        <v>1390525</v>
      </c>
    </row>
    <row r="1483" spans="1:7" x14ac:dyDescent="0.25">
      <c r="A1483" s="1">
        <v>41990</v>
      </c>
      <c r="B1483">
        <v>2245.1201160000001</v>
      </c>
      <c r="C1483">
        <v>2248.320068</v>
      </c>
      <c r="D1483">
        <v>1984</v>
      </c>
      <c r="E1483">
        <v>1989.760008</v>
      </c>
      <c r="F1483">
        <v>1989.760008</v>
      </c>
      <c r="G1483">
        <v>1353975</v>
      </c>
    </row>
    <row r="1484" spans="1:7" x14ac:dyDescent="0.25">
      <c r="A1484" s="1">
        <v>41991</v>
      </c>
      <c r="B1484">
        <v>1896.3199480000001</v>
      </c>
      <c r="C1484">
        <v>1987.839964</v>
      </c>
      <c r="D1484">
        <v>1889.2800279999999</v>
      </c>
      <c r="E1484">
        <v>1930.8800040000001</v>
      </c>
      <c r="F1484">
        <v>1930.8800040000001</v>
      </c>
      <c r="G1484">
        <v>713625</v>
      </c>
    </row>
    <row r="1485" spans="1:7" x14ac:dyDescent="0.25">
      <c r="A1485" s="1">
        <v>41992</v>
      </c>
      <c r="B1485">
        <v>1923.1999519999999</v>
      </c>
      <c r="C1485">
        <v>1952.6400160000001</v>
      </c>
      <c r="D1485">
        <v>1886.7199720000001</v>
      </c>
      <c r="E1485">
        <v>1913.599976</v>
      </c>
      <c r="F1485">
        <v>1913.599976</v>
      </c>
      <c r="G1485">
        <v>797475</v>
      </c>
    </row>
    <row r="1486" spans="1:7" x14ac:dyDescent="0.25">
      <c r="A1486" s="1">
        <v>41995</v>
      </c>
      <c r="B1486">
        <v>1863.6800519999999</v>
      </c>
      <c r="C1486">
        <v>1877.1199959999999</v>
      </c>
      <c r="D1486">
        <v>1821.43994</v>
      </c>
      <c r="E1486">
        <v>1823.3599839999999</v>
      </c>
      <c r="F1486">
        <v>1823.3599839999999</v>
      </c>
      <c r="G1486">
        <v>477700</v>
      </c>
    </row>
    <row r="1487" spans="1:7" x14ac:dyDescent="0.25">
      <c r="A1487" s="1">
        <v>41996</v>
      </c>
      <c r="B1487">
        <v>1811.1999519999999</v>
      </c>
      <c r="C1487">
        <v>1863.6800519999999</v>
      </c>
      <c r="D1487">
        <v>1810.56006</v>
      </c>
      <c r="E1487">
        <v>1824.6400160000001</v>
      </c>
      <c r="F1487">
        <v>1824.6400160000001</v>
      </c>
      <c r="G1487">
        <v>375000</v>
      </c>
    </row>
    <row r="1488" spans="1:7" x14ac:dyDescent="0.25">
      <c r="A1488" s="1">
        <v>41997</v>
      </c>
      <c r="B1488">
        <v>1804.8000480000001</v>
      </c>
      <c r="C1488">
        <v>1825.920044</v>
      </c>
      <c r="D1488">
        <v>1800.9599599999999</v>
      </c>
      <c r="E1488">
        <v>1811.839964</v>
      </c>
      <c r="F1488">
        <v>1811.839964</v>
      </c>
      <c r="G1488">
        <v>167575</v>
      </c>
    </row>
    <row r="1489" spans="1:7" x14ac:dyDescent="0.25">
      <c r="A1489" s="1">
        <v>41999</v>
      </c>
      <c r="B1489">
        <v>1810.56006</v>
      </c>
      <c r="C1489">
        <v>1838.7199720000001</v>
      </c>
      <c r="D1489">
        <v>1798.400024</v>
      </c>
      <c r="E1489">
        <v>1829.760008</v>
      </c>
      <c r="F1489">
        <v>1829.760008</v>
      </c>
      <c r="G1489">
        <v>338950</v>
      </c>
    </row>
    <row r="1490" spans="1:7" x14ac:dyDescent="0.25">
      <c r="A1490" s="1">
        <v>42002</v>
      </c>
      <c r="B1490">
        <v>1840.6400160000001</v>
      </c>
      <c r="C1490">
        <v>1848.3199480000001</v>
      </c>
      <c r="D1490">
        <v>1809.2800279999999</v>
      </c>
      <c r="E1490">
        <v>1824.6400160000001</v>
      </c>
      <c r="F1490">
        <v>1824.6400160000001</v>
      </c>
      <c r="G1490">
        <v>364725</v>
      </c>
    </row>
    <row r="1491" spans="1:7" x14ac:dyDescent="0.25">
      <c r="A1491" s="1">
        <v>42003</v>
      </c>
      <c r="B1491">
        <v>1851.5200199999999</v>
      </c>
      <c r="C1491">
        <v>1879.0400400000001</v>
      </c>
      <c r="D1491">
        <v>1827.1999519999999</v>
      </c>
      <c r="E1491">
        <v>1868.8000480000001</v>
      </c>
      <c r="F1491">
        <v>1868.8000480000001</v>
      </c>
      <c r="G1491">
        <v>386675</v>
      </c>
    </row>
    <row r="1492" spans="1:7" x14ac:dyDescent="0.25">
      <c r="A1492" s="1">
        <v>42004</v>
      </c>
      <c r="B1492">
        <v>1859.839964</v>
      </c>
      <c r="C1492">
        <v>2052.4799800000001</v>
      </c>
      <c r="D1492">
        <v>1851.5200199999999</v>
      </c>
      <c r="E1492">
        <v>2016.6400160000001</v>
      </c>
      <c r="F1492">
        <v>2016.6400160000001</v>
      </c>
      <c r="G1492">
        <v>671250</v>
      </c>
    </row>
    <row r="1493" spans="1:7" x14ac:dyDescent="0.25">
      <c r="A1493" s="1">
        <v>42006</v>
      </c>
      <c r="B1493">
        <v>1950.079956</v>
      </c>
      <c r="C1493">
        <v>2100.4799800000001</v>
      </c>
      <c r="D1493">
        <v>1927.0400400000001</v>
      </c>
      <c r="E1493">
        <v>1983.3599839999999</v>
      </c>
      <c r="F1493">
        <v>1983.3599839999999</v>
      </c>
      <c r="G1493">
        <v>955900</v>
      </c>
    </row>
    <row r="1494" spans="1:7" x14ac:dyDescent="0.25">
      <c r="A1494" s="1">
        <v>42009</v>
      </c>
      <c r="B1494">
        <v>2038.400024</v>
      </c>
      <c r="C1494">
        <v>2158.7199719999999</v>
      </c>
      <c r="D1494">
        <v>2029.43994</v>
      </c>
      <c r="E1494">
        <v>2125.4399400000002</v>
      </c>
      <c r="F1494">
        <v>2125.4399400000002</v>
      </c>
      <c r="G1494">
        <v>930150</v>
      </c>
    </row>
    <row r="1495" spans="1:7" x14ac:dyDescent="0.25">
      <c r="A1495" s="1">
        <v>42010</v>
      </c>
      <c r="B1495">
        <v>2114.5600599999998</v>
      </c>
      <c r="C1495">
        <v>2252.8000480000001</v>
      </c>
      <c r="D1495">
        <v>2087.0400399999999</v>
      </c>
      <c r="E1495">
        <v>2172.8000480000001</v>
      </c>
      <c r="F1495">
        <v>2172.8000480000001</v>
      </c>
      <c r="G1495">
        <v>1204525</v>
      </c>
    </row>
    <row r="1496" spans="1:7" x14ac:dyDescent="0.25">
      <c r="A1496" s="1">
        <v>42011</v>
      </c>
      <c r="B1496">
        <v>2110.0800800000002</v>
      </c>
      <c r="C1496">
        <v>2157.4399400000002</v>
      </c>
      <c r="D1496">
        <v>2074.8798839999999</v>
      </c>
      <c r="E1496">
        <v>2104.320068</v>
      </c>
      <c r="F1496">
        <v>2104.320068</v>
      </c>
      <c r="G1496">
        <v>866750</v>
      </c>
    </row>
    <row r="1497" spans="1:7" x14ac:dyDescent="0.25">
      <c r="A1497" s="1">
        <v>42012</v>
      </c>
      <c r="B1497">
        <v>2024.9599599999999</v>
      </c>
      <c r="C1497">
        <v>2032</v>
      </c>
      <c r="D1497">
        <v>1960.3199480000001</v>
      </c>
      <c r="E1497">
        <v>1969.2800279999999</v>
      </c>
      <c r="F1497">
        <v>1969.2800279999999</v>
      </c>
      <c r="G1497">
        <v>682500</v>
      </c>
    </row>
    <row r="1498" spans="1:7" x14ac:dyDescent="0.25">
      <c r="A1498" s="1">
        <v>42013</v>
      </c>
      <c r="B1498">
        <v>1948.160036</v>
      </c>
      <c r="C1498">
        <v>2063.3601079999999</v>
      </c>
      <c r="D1498">
        <v>1946.239992</v>
      </c>
      <c r="E1498">
        <v>2046.7199720000001</v>
      </c>
      <c r="F1498">
        <v>2046.7199720000001</v>
      </c>
      <c r="G1498">
        <v>899475</v>
      </c>
    </row>
    <row r="1499" spans="1:7" x14ac:dyDescent="0.25">
      <c r="A1499" s="1">
        <v>42016</v>
      </c>
      <c r="B1499">
        <v>2064.6398920000001</v>
      </c>
      <c r="C1499">
        <v>2196.4799800000001</v>
      </c>
      <c r="D1499">
        <v>2055.0400399999999</v>
      </c>
      <c r="E1499">
        <v>2143.3601079999999</v>
      </c>
      <c r="F1499">
        <v>2143.3601079999999</v>
      </c>
      <c r="G1499">
        <v>736625</v>
      </c>
    </row>
    <row r="1500" spans="1:7" x14ac:dyDescent="0.25">
      <c r="A1500" s="1">
        <v>42017</v>
      </c>
      <c r="B1500">
        <v>2095.3601079999999</v>
      </c>
      <c r="C1500">
        <v>2263.0400399999999</v>
      </c>
      <c r="D1500">
        <v>2066.5600599999998</v>
      </c>
      <c r="E1500">
        <v>2200.9599600000001</v>
      </c>
      <c r="F1500">
        <v>2200.9599600000001</v>
      </c>
      <c r="G1500">
        <v>898675</v>
      </c>
    </row>
    <row r="1501" spans="1:7" x14ac:dyDescent="0.25">
      <c r="A1501" s="1">
        <v>42018</v>
      </c>
      <c r="B1501">
        <v>2309.1201160000001</v>
      </c>
      <c r="C1501">
        <v>2331.5200199999999</v>
      </c>
      <c r="D1501">
        <v>2236.1599120000001</v>
      </c>
      <c r="E1501">
        <v>2247.679932</v>
      </c>
      <c r="F1501">
        <v>2247.679932</v>
      </c>
      <c r="G1501">
        <v>1039825</v>
      </c>
    </row>
    <row r="1502" spans="1:7" x14ac:dyDescent="0.25">
      <c r="A1502" s="1">
        <v>42019</v>
      </c>
      <c r="B1502">
        <v>2221.4399400000002</v>
      </c>
      <c r="C1502">
        <v>2321.9199199999998</v>
      </c>
      <c r="D1502">
        <v>2190.0800800000002</v>
      </c>
      <c r="E1502">
        <v>2312.320068</v>
      </c>
      <c r="F1502">
        <v>2312.320068</v>
      </c>
      <c r="G1502">
        <v>988425</v>
      </c>
    </row>
    <row r="1503" spans="1:7" x14ac:dyDescent="0.25">
      <c r="A1503" s="1">
        <v>42020</v>
      </c>
      <c r="B1503">
        <v>2318.0800800000002</v>
      </c>
      <c r="C1503">
        <v>2364.8000480000001</v>
      </c>
      <c r="D1503">
        <v>2240.6398920000001</v>
      </c>
      <c r="E1503">
        <v>2270.0800800000002</v>
      </c>
      <c r="F1503">
        <v>2270.0800800000002</v>
      </c>
      <c r="G1503">
        <v>893900</v>
      </c>
    </row>
    <row r="1504" spans="1:7" x14ac:dyDescent="0.25">
      <c r="A1504" s="1">
        <v>42024</v>
      </c>
      <c r="B1504">
        <v>2199.0400399999999</v>
      </c>
      <c r="C1504">
        <v>2322.5600599999998</v>
      </c>
      <c r="D1504">
        <v>2195.1999519999999</v>
      </c>
      <c r="E1504">
        <v>2247.679932</v>
      </c>
      <c r="F1504">
        <v>2247.679932</v>
      </c>
      <c r="G1504">
        <v>773675</v>
      </c>
    </row>
    <row r="1505" spans="1:7" x14ac:dyDescent="0.25">
      <c r="A1505" s="1">
        <v>42025</v>
      </c>
      <c r="B1505">
        <v>2273.9199199999998</v>
      </c>
      <c r="C1505">
        <v>2302.7199719999999</v>
      </c>
      <c r="D1505">
        <v>2136.320068</v>
      </c>
      <c r="E1505">
        <v>2140.8000480000001</v>
      </c>
      <c r="F1505">
        <v>2140.8000480000001</v>
      </c>
      <c r="G1505">
        <v>897525</v>
      </c>
    </row>
    <row r="1506" spans="1:7" x14ac:dyDescent="0.25">
      <c r="A1506" s="1">
        <v>42026</v>
      </c>
      <c r="B1506">
        <v>2080</v>
      </c>
      <c r="C1506">
        <v>2160.6398920000001</v>
      </c>
      <c r="D1506">
        <v>1999.3599839999999</v>
      </c>
      <c r="E1506">
        <v>2003.1999519999999</v>
      </c>
      <c r="F1506">
        <v>2003.1999519999999</v>
      </c>
      <c r="G1506">
        <v>854150</v>
      </c>
    </row>
    <row r="1507" spans="1:7" x14ac:dyDescent="0.25">
      <c r="A1507" s="1">
        <v>42027</v>
      </c>
      <c r="B1507">
        <v>2030.079956</v>
      </c>
      <c r="C1507">
        <v>2063.3601079999999</v>
      </c>
      <c r="D1507">
        <v>1973.1199959999999</v>
      </c>
      <c r="E1507">
        <v>2054.3999039999999</v>
      </c>
      <c r="F1507">
        <v>2054.3999039999999</v>
      </c>
      <c r="G1507">
        <v>691775</v>
      </c>
    </row>
    <row r="1508" spans="1:7" x14ac:dyDescent="0.25">
      <c r="A1508" s="1">
        <v>42030</v>
      </c>
      <c r="B1508">
        <v>2035.1999519999999</v>
      </c>
      <c r="C1508">
        <v>2076.1599120000001</v>
      </c>
      <c r="D1508">
        <v>1960.3199480000001</v>
      </c>
      <c r="E1508">
        <v>1960.3199480000001</v>
      </c>
      <c r="F1508">
        <v>1960.3199480000001</v>
      </c>
      <c r="G1508">
        <v>520625</v>
      </c>
    </row>
    <row r="1509" spans="1:7" x14ac:dyDescent="0.25">
      <c r="A1509" s="1">
        <v>42031</v>
      </c>
      <c r="B1509">
        <v>2060.8000480000001</v>
      </c>
      <c r="C1509">
        <v>2081.2800280000001</v>
      </c>
      <c r="D1509">
        <v>1987.839964</v>
      </c>
      <c r="E1509">
        <v>2048</v>
      </c>
      <c r="F1509">
        <v>2048</v>
      </c>
      <c r="G1509">
        <v>803600</v>
      </c>
    </row>
    <row r="1510" spans="1:7" x14ac:dyDescent="0.25">
      <c r="A1510" s="1">
        <v>42032</v>
      </c>
      <c r="B1510">
        <v>1995.5200199999999</v>
      </c>
      <c r="C1510">
        <v>2239.3601079999999</v>
      </c>
      <c r="D1510">
        <v>1995.5200199999999</v>
      </c>
      <c r="E1510">
        <v>2218.8798839999999</v>
      </c>
      <c r="F1510">
        <v>2218.8798839999999</v>
      </c>
      <c r="G1510">
        <v>1020750</v>
      </c>
    </row>
    <row r="1511" spans="1:7" x14ac:dyDescent="0.25">
      <c r="A1511" s="1">
        <v>42033</v>
      </c>
      <c r="B1511">
        <v>2218.8798839999999</v>
      </c>
      <c r="C1511">
        <v>2297.6000960000001</v>
      </c>
      <c r="D1511">
        <v>2129.9199199999998</v>
      </c>
      <c r="E1511">
        <v>2144</v>
      </c>
      <c r="F1511">
        <v>2144</v>
      </c>
      <c r="G1511">
        <v>1037650</v>
      </c>
    </row>
    <row r="1512" spans="1:7" x14ac:dyDescent="0.25">
      <c r="A1512" s="1">
        <v>42034</v>
      </c>
      <c r="B1512">
        <v>2212.4799800000001</v>
      </c>
      <c r="C1512">
        <v>2372.4799800000001</v>
      </c>
      <c r="D1512">
        <v>2167.679932</v>
      </c>
      <c r="E1512">
        <v>2359.679932</v>
      </c>
      <c r="F1512">
        <v>2359.679932</v>
      </c>
      <c r="G1512">
        <v>1106350</v>
      </c>
    </row>
    <row r="1513" spans="1:7" x14ac:dyDescent="0.25">
      <c r="A1513" s="1">
        <v>42037</v>
      </c>
      <c r="B1513">
        <v>2282.2399919999998</v>
      </c>
      <c r="C1513">
        <v>2390.3999039999999</v>
      </c>
      <c r="D1513">
        <v>2231.0400399999999</v>
      </c>
      <c r="E1513">
        <v>2233.6000960000001</v>
      </c>
      <c r="F1513">
        <v>2233.6000960000001</v>
      </c>
      <c r="G1513">
        <v>1094275</v>
      </c>
    </row>
    <row r="1514" spans="1:7" x14ac:dyDescent="0.25">
      <c r="A1514" s="1">
        <v>42038</v>
      </c>
      <c r="B1514">
        <v>2193.9199199999998</v>
      </c>
      <c r="C1514">
        <v>2216.320068</v>
      </c>
      <c r="D1514">
        <v>2119.679932</v>
      </c>
      <c r="E1514">
        <v>2127.3601079999999</v>
      </c>
      <c r="F1514">
        <v>2127.3601079999999</v>
      </c>
      <c r="G1514">
        <v>744425</v>
      </c>
    </row>
    <row r="1515" spans="1:7" x14ac:dyDescent="0.25">
      <c r="A1515" s="1">
        <v>42039</v>
      </c>
      <c r="B1515">
        <v>2154.2399919999998</v>
      </c>
      <c r="C1515">
        <v>2199.0400399999999</v>
      </c>
      <c r="D1515">
        <v>2092.8000480000001</v>
      </c>
      <c r="E1515">
        <v>2185.6000960000001</v>
      </c>
      <c r="F1515">
        <v>2185.6000960000001</v>
      </c>
      <c r="G1515">
        <v>847900</v>
      </c>
    </row>
    <row r="1516" spans="1:7" x14ac:dyDescent="0.25">
      <c r="A1516" s="1">
        <v>42040</v>
      </c>
      <c r="B1516">
        <v>2160.6398920000001</v>
      </c>
      <c r="C1516">
        <v>2163.1999519999999</v>
      </c>
      <c r="D1516">
        <v>2091.5200199999999</v>
      </c>
      <c r="E1516">
        <v>2106.2399919999998</v>
      </c>
      <c r="F1516">
        <v>2106.2399919999998</v>
      </c>
      <c r="G1516">
        <v>497075</v>
      </c>
    </row>
    <row r="1517" spans="1:7" x14ac:dyDescent="0.25">
      <c r="A1517" s="1">
        <v>42041</v>
      </c>
      <c r="B1517">
        <v>2080.6398920000001</v>
      </c>
      <c r="C1517">
        <v>2241.9199199999998</v>
      </c>
      <c r="D1517">
        <v>2066.5600599999998</v>
      </c>
      <c r="E1517">
        <v>2195.1999519999999</v>
      </c>
      <c r="F1517">
        <v>2195.1999519999999</v>
      </c>
      <c r="G1517">
        <v>821300</v>
      </c>
    </row>
    <row r="1518" spans="1:7" x14ac:dyDescent="0.25">
      <c r="A1518" s="1">
        <v>42044</v>
      </c>
      <c r="B1518">
        <v>2234.8798839999999</v>
      </c>
      <c r="C1518">
        <v>2254.0800800000002</v>
      </c>
      <c r="D1518">
        <v>2196.4799800000001</v>
      </c>
      <c r="E1518">
        <v>2206.0800800000002</v>
      </c>
      <c r="F1518">
        <v>2206.0800800000002</v>
      </c>
      <c r="G1518">
        <v>550800</v>
      </c>
    </row>
    <row r="1519" spans="1:7" x14ac:dyDescent="0.25">
      <c r="A1519" s="1">
        <v>42045</v>
      </c>
      <c r="B1519">
        <v>2154.2399919999998</v>
      </c>
      <c r="C1519">
        <v>2196.4799800000001</v>
      </c>
      <c r="D1519">
        <v>2110.0800800000002</v>
      </c>
      <c r="E1519">
        <v>2121.6000960000001</v>
      </c>
      <c r="F1519">
        <v>2121.6000960000001</v>
      </c>
      <c r="G1519">
        <v>535350</v>
      </c>
    </row>
    <row r="1520" spans="1:7" x14ac:dyDescent="0.25">
      <c r="A1520" s="1">
        <v>42046</v>
      </c>
      <c r="B1520">
        <v>2142.7199719999999</v>
      </c>
      <c r="C1520">
        <v>2173.4399400000002</v>
      </c>
      <c r="D1520">
        <v>2126.7199719999999</v>
      </c>
      <c r="E1520">
        <v>2131.8400879999999</v>
      </c>
      <c r="F1520">
        <v>2131.8400879999999</v>
      </c>
      <c r="G1520">
        <v>538600</v>
      </c>
    </row>
    <row r="1521" spans="1:7" x14ac:dyDescent="0.25">
      <c r="A1521" s="1">
        <v>42047</v>
      </c>
      <c r="B1521">
        <v>2083.8400879999999</v>
      </c>
      <c r="C1521">
        <v>2094.0800800000002</v>
      </c>
      <c r="D1521">
        <v>1996.8000480000001</v>
      </c>
      <c r="E1521">
        <v>2006.400024</v>
      </c>
      <c r="F1521">
        <v>2006.400024</v>
      </c>
      <c r="G1521">
        <v>621425</v>
      </c>
    </row>
    <row r="1522" spans="1:7" x14ac:dyDescent="0.25">
      <c r="A1522" s="1">
        <v>42048</v>
      </c>
      <c r="B1522">
        <v>1996.160036</v>
      </c>
      <c r="C1522">
        <v>2034.56006</v>
      </c>
      <c r="D1522">
        <v>1971.1999519999999</v>
      </c>
      <c r="E1522">
        <v>1982.079956</v>
      </c>
      <c r="F1522">
        <v>1982.079956</v>
      </c>
      <c r="G1522">
        <v>625650</v>
      </c>
    </row>
    <row r="1523" spans="1:7" x14ac:dyDescent="0.25">
      <c r="A1523" s="1">
        <v>42052</v>
      </c>
      <c r="B1523">
        <v>1998.079956</v>
      </c>
      <c r="C1523">
        <v>2015.3599839999999</v>
      </c>
      <c r="D1523">
        <v>1970.56006</v>
      </c>
      <c r="E1523">
        <v>1987.1999519999999</v>
      </c>
      <c r="F1523">
        <v>1987.1999519999999</v>
      </c>
      <c r="G1523">
        <v>403875</v>
      </c>
    </row>
    <row r="1524" spans="1:7" x14ac:dyDescent="0.25">
      <c r="A1524" s="1">
        <v>42053</v>
      </c>
      <c r="B1524">
        <v>2008.9599599999999</v>
      </c>
      <c r="C1524">
        <v>2014.079956</v>
      </c>
      <c r="D1524">
        <v>1960.3199480000001</v>
      </c>
      <c r="E1524">
        <v>1971.839964</v>
      </c>
      <c r="F1524">
        <v>1971.839964</v>
      </c>
      <c r="G1524">
        <v>485775</v>
      </c>
    </row>
    <row r="1525" spans="1:7" x14ac:dyDescent="0.25">
      <c r="A1525" s="1">
        <v>42054</v>
      </c>
      <c r="B1525">
        <v>1991.0400400000001</v>
      </c>
      <c r="C1525">
        <v>1994.239992</v>
      </c>
      <c r="D1525">
        <v>1923.1999519999999</v>
      </c>
      <c r="E1525">
        <v>1927.6800519999999</v>
      </c>
      <c r="F1525">
        <v>1927.6800519999999</v>
      </c>
      <c r="G1525">
        <v>473200</v>
      </c>
    </row>
    <row r="1526" spans="1:7" x14ac:dyDescent="0.25">
      <c r="A1526" s="1">
        <v>42055</v>
      </c>
      <c r="B1526">
        <v>1963.5200199999999</v>
      </c>
      <c r="C1526">
        <v>1976.3199480000001</v>
      </c>
      <c r="D1526">
        <v>1843.1999519999999</v>
      </c>
      <c r="E1526">
        <v>1859.1999519999999</v>
      </c>
      <c r="F1526">
        <v>1859.1999519999999</v>
      </c>
      <c r="G1526">
        <v>670650</v>
      </c>
    </row>
    <row r="1527" spans="1:7" x14ac:dyDescent="0.25">
      <c r="A1527" s="1">
        <v>42058</v>
      </c>
      <c r="B1527">
        <v>1876.4799800000001</v>
      </c>
      <c r="C1527">
        <v>1889.920044</v>
      </c>
      <c r="D1527">
        <v>1856.6400160000001</v>
      </c>
      <c r="E1527">
        <v>1864.9599599999999</v>
      </c>
      <c r="F1527">
        <v>1864.9599599999999</v>
      </c>
      <c r="G1527">
        <v>402150</v>
      </c>
    </row>
    <row r="1528" spans="1:7" x14ac:dyDescent="0.25">
      <c r="A1528" s="1">
        <v>42059</v>
      </c>
      <c r="B1528">
        <v>1857.2800279999999</v>
      </c>
      <c r="C1528">
        <v>1860.4799800000001</v>
      </c>
      <c r="D1528">
        <v>1777.2800279999999</v>
      </c>
      <c r="E1528">
        <v>1789.43994</v>
      </c>
      <c r="F1528">
        <v>1789.43994</v>
      </c>
      <c r="G1528">
        <v>606475</v>
      </c>
    </row>
    <row r="1529" spans="1:7" x14ac:dyDescent="0.25">
      <c r="A1529" s="1">
        <v>42060</v>
      </c>
      <c r="B1529">
        <v>1790.7199720000001</v>
      </c>
      <c r="C1529">
        <v>1817.599976</v>
      </c>
      <c r="D1529">
        <v>1717.1199959999999</v>
      </c>
      <c r="E1529">
        <v>1798.400024</v>
      </c>
      <c r="F1529">
        <v>1798.400024</v>
      </c>
      <c r="G1529">
        <v>725300</v>
      </c>
    </row>
    <row r="1530" spans="1:7" x14ac:dyDescent="0.25">
      <c r="A1530" s="1">
        <v>42061</v>
      </c>
      <c r="B1530">
        <v>1792</v>
      </c>
      <c r="C1530">
        <v>1828.4799800000001</v>
      </c>
      <c r="D1530">
        <v>1753.599976</v>
      </c>
      <c r="E1530">
        <v>1777.920044</v>
      </c>
      <c r="F1530">
        <v>1777.920044</v>
      </c>
      <c r="G1530">
        <v>700075</v>
      </c>
    </row>
    <row r="1531" spans="1:7" x14ac:dyDescent="0.25">
      <c r="A1531" s="1">
        <v>42062</v>
      </c>
      <c r="B1531">
        <v>1774.7199720000001</v>
      </c>
      <c r="C1531">
        <v>1791.3599839999999</v>
      </c>
      <c r="D1531">
        <v>1739.5200199999999</v>
      </c>
      <c r="E1531">
        <v>1767.6800519999999</v>
      </c>
      <c r="F1531">
        <v>1767.6800519999999</v>
      </c>
      <c r="G1531">
        <v>617800</v>
      </c>
    </row>
    <row r="1532" spans="1:7" x14ac:dyDescent="0.25">
      <c r="A1532" s="1">
        <v>42065</v>
      </c>
      <c r="B1532">
        <v>1758.079956</v>
      </c>
      <c r="C1532">
        <v>1765.1199959999999</v>
      </c>
      <c r="D1532">
        <v>1706.8800040000001</v>
      </c>
      <c r="E1532">
        <v>1708.8000480000001</v>
      </c>
      <c r="F1532">
        <v>1708.8000480000001</v>
      </c>
      <c r="G1532">
        <v>572250</v>
      </c>
    </row>
    <row r="1533" spans="1:7" x14ac:dyDescent="0.25">
      <c r="A1533" s="1">
        <v>42066</v>
      </c>
      <c r="B1533">
        <v>1724.8000480000001</v>
      </c>
      <c r="C1533">
        <v>1790.7199720000001</v>
      </c>
      <c r="D1533">
        <v>1717.1199959999999</v>
      </c>
      <c r="E1533">
        <v>1745.920044</v>
      </c>
      <c r="F1533">
        <v>1745.920044</v>
      </c>
      <c r="G1533">
        <v>708275</v>
      </c>
    </row>
    <row r="1534" spans="1:7" x14ac:dyDescent="0.25">
      <c r="A1534" s="1">
        <v>42067</v>
      </c>
      <c r="B1534">
        <v>1770.239992</v>
      </c>
      <c r="C1534">
        <v>1808.6400160000001</v>
      </c>
      <c r="D1534">
        <v>1736.9599599999999</v>
      </c>
      <c r="E1534">
        <v>1742.079956</v>
      </c>
      <c r="F1534">
        <v>1742.079956</v>
      </c>
      <c r="G1534">
        <v>593000</v>
      </c>
    </row>
    <row r="1535" spans="1:7" x14ac:dyDescent="0.25">
      <c r="A1535" s="1">
        <v>42068</v>
      </c>
      <c r="B1535">
        <v>1728</v>
      </c>
      <c r="C1535">
        <v>1755.5200199999999</v>
      </c>
      <c r="D1535">
        <v>1716.4799800000001</v>
      </c>
      <c r="E1535">
        <v>1720.3199480000001</v>
      </c>
      <c r="F1535">
        <v>1720.3199480000001</v>
      </c>
      <c r="G1535">
        <v>489200</v>
      </c>
    </row>
    <row r="1536" spans="1:7" x14ac:dyDescent="0.25">
      <c r="A1536" s="1">
        <v>42069</v>
      </c>
      <c r="B1536">
        <v>1744.6400160000001</v>
      </c>
      <c r="C1536">
        <v>1804.8000480000001</v>
      </c>
      <c r="D1536">
        <v>1719.6800519999999</v>
      </c>
      <c r="E1536">
        <v>1793.920044</v>
      </c>
      <c r="F1536">
        <v>1793.920044</v>
      </c>
      <c r="G1536">
        <v>958525</v>
      </c>
    </row>
    <row r="1537" spans="1:7" x14ac:dyDescent="0.25">
      <c r="A1537" s="1">
        <v>42072</v>
      </c>
      <c r="B1537">
        <v>1783.0400400000001</v>
      </c>
      <c r="C1537">
        <v>1796.4799800000001</v>
      </c>
      <c r="D1537">
        <v>1752.9599599999999</v>
      </c>
      <c r="E1537">
        <v>1770.239992</v>
      </c>
      <c r="F1537">
        <v>1770.239992</v>
      </c>
      <c r="G1537">
        <v>675975</v>
      </c>
    </row>
    <row r="1538" spans="1:7" x14ac:dyDescent="0.25">
      <c r="A1538" s="1">
        <v>42073</v>
      </c>
      <c r="B1538">
        <v>1819.5200199999999</v>
      </c>
      <c r="C1538">
        <v>1850.239992</v>
      </c>
      <c r="D1538">
        <v>1807.3599839999999</v>
      </c>
      <c r="E1538">
        <v>1824.6400160000001</v>
      </c>
      <c r="F1538">
        <v>1824.6400160000001</v>
      </c>
      <c r="G1538">
        <v>747775</v>
      </c>
    </row>
    <row r="1539" spans="1:7" x14ac:dyDescent="0.25">
      <c r="A1539" s="1">
        <v>42074</v>
      </c>
      <c r="B1539">
        <v>1829.760008</v>
      </c>
      <c r="C1539">
        <v>1884.160036</v>
      </c>
      <c r="D1539">
        <v>1824.6400160000001</v>
      </c>
      <c r="E1539">
        <v>1870.7199720000001</v>
      </c>
      <c r="F1539">
        <v>1870.7199720000001</v>
      </c>
      <c r="G1539">
        <v>633600</v>
      </c>
    </row>
    <row r="1540" spans="1:7" x14ac:dyDescent="0.25">
      <c r="A1540" s="1">
        <v>42075</v>
      </c>
      <c r="B1540">
        <v>1836.160036</v>
      </c>
      <c r="C1540">
        <v>1839.3599839999999</v>
      </c>
      <c r="D1540">
        <v>1753.599976</v>
      </c>
      <c r="E1540">
        <v>1758.7199720000001</v>
      </c>
      <c r="F1540">
        <v>1758.7199720000001</v>
      </c>
      <c r="G1540">
        <v>698500</v>
      </c>
    </row>
    <row r="1541" spans="1:7" x14ac:dyDescent="0.25">
      <c r="A1541" s="1">
        <v>42076</v>
      </c>
      <c r="B1541">
        <v>1765.1199959999999</v>
      </c>
      <c r="C1541">
        <v>1845.1199959999999</v>
      </c>
      <c r="D1541">
        <v>1756.160036</v>
      </c>
      <c r="E1541">
        <v>1798.400024</v>
      </c>
      <c r="F1541">
        <v>1798.400024</v>
      </c>
      <c r="G1541">
        <v>867650</v>
      </c>
    </row>
    <row r="1542" spans="1:7" x14ac:dyDescent="0.25">
      <c r="A1542" s="1">
        <v>42079</v>
      </c>
      <c r="B1542">
        <v>1775.3599839999999</v>
      </c>
      <c r="C1542">
        <v>1780.4799800000001</v>
      </c>
      <c r="D1542">
        <v>1737.599976</v>
      </c>
      <c r="E1542">
        <v>1754.239992</v>
      </c>
      <c r="F1542">
        <v>1754.239992</v>
      </c>
      <c r="G1542">
        <v>539575</v>
      </c>
    </row>
    <row r="1543" spans="1:7" x14ac:dyDescent="0.25">
      <c r="A1543" s="1">
        <v>42080</v>
      </c>
      <c r="B1543">
        <v>1780.4799800000001</v>
      </c>
      <c r="C1543">
        <v>1793.2800279999999</v>
      </c>
      <c r="D1543">
        <v>1740.8000480000001</v>
      </c>
      <c r="E1543">
        <v>1747.1999519999999</v>
      </c>
      <c r="F1543">
        <v>1747.1999519999999</v>
      </c>
      <c r="G1543">
        <v>544550</v>
      </c>
    </row>
    <row r="1544" spans="1:7" x14ac:dyDescent="0.25">
      <c r="A1544" s="1">
        <v>42081</v>
      </c>
      <c r="B1544">
        <v>1758.079956</v>
      </c>
      <c r="C1544">
        <v>1771.5200199999999</v>
      </c>
      <c r="D1544">
        <v>1656.3199480000001</v>
      </c>
      <c r="E1544">
        <v>1672.3199480000001</v>
      </c>
      <c r="F1544">
        <v>1672.3199480000001</v>
      </c>
      <c r="G1544">
        <v>926250</v>
      </c>
    </row>
    <row r="1545" spans="1:7" x14ac:dyDescent="0.25">
      <c r="A1545" s="1">
        <v>42082</v>
      </c>
      <c r="B1545">
        <v>1696</v>
      </c>
      <c r="C1545">
        <v>1715.839964</v>
      </c>
      <c r="D1545">
        <v>1666.56006</v>
      </c>
      <c r="E1545">
        <v>1672.3199480000001</v>
      </c>
      <c r="F1545">
        <v>1672.3199480000001</v>
      </c>
      <c r="G1545">
        <v>593125</v>
      </c>
    </row>
    <row r="1546" spans="1:7" x14ac:dyDescent="0.25">
      <c r="A1546" s="1">
        <v>42083</v>
      </c>
      <c r="B1546">
        <v>1651.839964</v>
      </c>
      <c r="C1546">
        <v>1663.3599839999999</v>
      </c>
      <c r="D1546">
        <v>1596.160036</v>
      </c>
      <c r="E1546">
        <v>1646.7199720000001</v>
      </c>
      <c r="F1546">
        <v>1646.7199720000001</v>
      </c>
      <c r="G1546">
        <v>931350</v>
      </c>
    </row>
    <row r="1547" spans="1:7" x14ac:dyDescent="0.25">
      <c r="A1547" s="1">
        <v>42086</v>
      </c>
      <c r="B1547">
        <v>1633.2800279999999</v>
      </c>
      <c r="C1547">
        <v>1635.839964</v>
      </c>
      <c r="D1547">
        <v>1597.43994</v>
      </c>
      <c r="E1547">
        <v>1615.3599839999999</v>
      </c>
      <c r="F1547">
        <v>1615.3599839999999</v>
      </c>
      <c r="G1547">
        <v>502825</v>
      </c>
    </row>
    <row r="1548" spans="1:7" x14ac:dyDescent="0.25">
      <c r="A1548" s="1">
        <v>42087</v>
      </c>
      <c r="B1548">
        <v>1617.920044</v>
      </c>
      <c r="C1548">
        <v>1628.160036</v>
      </c>
      <c r="D1548">
        <v>1578.239992</v>
      </c>
      <c r="E1548">
        <v>1609.599976</v>
      </c>
      <c r="F1548">
        <v>1609.599976</v>
      </c>
      <c r="G1548">
        <v>588725</v>
      </c>
    </row>
    <row r="1549" spans="1:7" x14ac:dyDescent="0.25">
      <c r="A1549" s="1">
        <v>42088</v>
      </c>
      <c r="B1549">
        <v>1601.920044</v>
      </c>
      <c r="C1549">
        <v>1683.1999519999999</v>
      </c>
      <c r="D1549">
        <v>1592.3199480000001</v>
      </c>
      <c r="E1549">
        <v>1681.2800279999999</v>
      </c>
      <c r="F1549">
        <v>1681.2800279999999</v>
      </c>
      <c r="G1549">
        <v>842225</v>
      </c>
    </row>
    <row r="1550" spans="1:7" x14ac:dyDescent="0.25">
      <c r="A1550" s="1">
        <v>42089</v>
      </c>
      <c r="B1550">
        <v>1713.2800279999999</v>
      </c>
      <c r="C1550">
        <v>1730.56006</v>
      </c>
      <c r="D1550">
        <v>1655.6800519999999</v>
      </c>
      <c r="E1550">
        <v>1667.1999519999999</v>
      </c>
      <c r="F1550">
        <v>1667.1999519999999</v>
      </c>
      <c r="G1550">
        <v>904125</v>
      </c>
    </row>
    <row r="1551" spans="1:7" x14ac:dyDescent="0.25">
      <c r="A1551" s="1">
        <v>42090</v>
      </c>
      <c r="B1551">
        <v>1665.920044</v>
      </c>
      <c r="C1551">
        <v>1671.6800519999999</v>
      </c>
      <c r="D1551">
        <v>1639.6800519999999</v>
      </c>
      <c r="E1551">
        <v>1647.3599839999999</v>
      </c>
      <c r="F1551">
        <v>1647.3599839999999</v>
      </c>
      <c r="G1551">
        <v>471975</v>
      </c>
    </row>
    <row r="1552" spans="1:7" x14ac:dyDescent="0.25">
      <c r="A1552" s="1">
        <v>42093</v>
      </c>
      <c r="B1552">
        <v>1607.0400400000001</v>
      </c>
      <c r="C1552">
        <v>1612.160036</v>
      </c>
      <c r="D1552">
        <v>1588.4799800000001</v>
      </c>
      <c r="E1552">
        <v>1597.43994</v>
      </c>
      <c r="F1552">
        <v>1597.43994</v>
      </c>
      <c r="G1552">
        <v>448425</v>
      </c>
    </row>
    <row r="1553" spans="1:7" x14ac:dyDescent="0.25">
      <c r="A1553" s="1">
        <v>42094</v>
      </c>
      <c r="B1553">
        <v>1603.839964</v>
      </c>
      <c r="C1553">
        <v>1726.7199720000001</v>
      </c>
      <c r="D1553">
        <v>1568</v>
      </c>
      <c r="E1553">
        <v>1640.3199480000001</v>
      </c>
      <c r="F1553">
        <v>1640.3199480000001</v>
      </c>
      <c r="G1553">
        <v>334200</v>
      </c>
    </row>
    <row r="1554" spans="1:7" x14ac:dyDescent="0.25">
      <c r="A1554" s="1">
        <v>42095</v>
      </c>
      <c r="B1554">
        <v>1639.0400400000001</v>
      </c>
      <c r="C1554">
        <v>1688.3199480000001</v>
      </c>
      <c r="D1554">
        <v>1633.2800279999999</v>
      </c>
      <c r="E1554">
        <v>1633.2800279999999</v>
      </c>
      <c r="F1554">
        <v>1633.2800279999999</v>
      </c>
      <c r="G1554">
        <v>675475</v>
      </c>
    </row>
    <row r="1555" spans="1:7" x14ac:dyDescent="0.25">
      <c r="A1555" s="1">
        <v>42096</v>
      </c>
      <c r="B1555">
        <v>1624.3199480000001</v>
      </c>
      <c r="C1555">
        <v>1633.2800279999999</v>
      </c>
      <c r="D1555">
        <v>1598.079956</v>
      </c>
      <c r="E1555">
        <v>1603.839964</v>
      </c>
      <c r="F1555">
        <v>1603.839964</v>
      </c>
      <c r="G1555">
        <v>520925</v>
      </c>
    </row>
    <row r="1556" spans="1:7" x14ac:dyDescent="0.25">
      <c r="A1556" s="1">
        <v>42100</v>
      </c>
      <c r="B1556">
        <v>1619.839964</v>
      </c>
      <c r="C1556">
        <v>1626.239992</v>
      </c>
      <c r="D1556">
        <v>1555.1999519999999</v>
      </c>
      <c r="E1556">
        <v>1569.920044</v>
      </c>
      <c r="F1556">
        <v>1569.920044</v>
      </c>
      <c r="G1556">
        <v>520175</v>
      </c>
    </row>
    <row r="1557" spans="1:7" x14ac:dyDescent="0.25">
      <c r="A1557" s="1">
        <v>42101</v>
      </c>
      <c r="B1557">
        <v>1558.400024</v>
      </c>
      <c r="C1557">
        <v>1566.079956</v>
      </c>
      <c r="D1557">
        <v>1540.4799800000001</v>
      </c>
      <c r="E1557">
        <v>1564.8000480000001</v>
      </c>
      <c r="F1557">
        <v>1564.8000480000001</v>
      </c>
      <c r="G1557">
        <v>453275</v>
      </c>
    </row>
    <row r="1558" spans="1:7" x14ac:dyDescent="0.25">
      <c r="A1558" s="1">
        <v>42102</v>
      </c>
      <c r="B1558">
        <v>1555.1999519999999</v>
      </c>
      <c r="C1558">
        <v>1565.43994</v>
      </c>
      <c r="D1558">
        <v>1530.8800040000001</v>
      </c>
      <c r="E1558">
        <v>1534.079956</v>
      </c>
      <c r="F1558">
        <v>1534.079956</v>
      </c>
      <c r="G1558">
        <v>573950</v>
      </c>
    </row>
    <row r="1559" spans="1:7" x14ac:dyDescent="0.25">
      <c r="A1559" s="1">
        <v>42103</v>
      </c>
      <c r="B1559">
        <v>1527.6800519999999</v>
      </c>
      <c r="C1559">
        <v>1544.9599599999999</v>
      </c>
      <c r="D1559">
        <v>1479.6800519999999</v>
      </c>
      <c r="E1559">
        <v>1480.9599599999999</v>
      </c>
      <c r="F1559">
        <v>1480.9599599999999</v>
      </c>
      <c r="G1559">
        <v>566125</v>
      </c>
    </row>
    <row r="1560" spans="1:7" x14ac:dyDescent="0.25">
      <c r="A1560" s="1">
        <v>42104</v>
      </c>
      <c r="B1560">
        <v>1468.160036</v>
      </c>
      <c r="C1560">
        <v>1471.3599839999999</v>
      </c>
      <c r="D1560">
        <v>1414.400024</v>
      </c>
      <c r="E1560">
        <v>1416.3199480000001</v>
      </c>
      <c r="F1560">
        <v>1416.3199480000001</v>
      </c>
      <c r="G1560">
        <v>767875</v>
      </c>
    </row>
    <row r="1561" spans="1:7" x14ac:dyDescent="0.25">
      <c r="A1561" s="1">
        <v>42107</v>
      </c>
      <c r="B1561">
        <v>1396.4799800000001</v>
      </c>
      <c r="C1561">
        <v>1465.599976</v>
      </c>
      <c r="D1561">
        <v>1383.0400400000001</v>
      </c>
      <c r="E1561">
        <v>1450.239992</v>
      </c>
      <c r="F1561">
        <v>1450.239992</v>
      </c>
      <c r="G1561">
        <v>813400</v>
      </c>
    </row>
    <row r="1562" spans="1:7" x14ac:dyDescent="0.25">
      <c r="A1562" s="1">
        <v>42108</v>
      </c>
      <c r="B1562">
        <v>1468.160036</v>
      </c>
      <c r="C1562">
        <v>1479.6800519999999</v>
      </c>
      <c r="D1562">
        <v>1424</v>
      </c>
      <c r="E1562">
        <v>1438.079956</v>
      </c>
      <c r="F1562">
        <v>1438.079956</v>
      </c>
      <c r="G1562">
        <v>577375</v>
      </c>
    </row>
    <row r="1563" spans="1:7" x14ac:dyDescent="0.25">
      <c r="A1563" s="1">
        <v>42109</v>
      </c>
      <c r="B1563">
        <v>1416.9599599999999</v>
      </c>
      <c r="C1563">
        <v>1420.8000480000001</v>
      </c>
      <c r="D1563">
        <v>1390.7199720000001</v>
      </c>
      <c r="E1563">
        <v>1406.7199720000001</v>
      </c>
      <c r="F1563">
        <v>1406.7199720000001</v>
      </c>
      <c r="G1563">
        <v>561650</v>
      </c>
    </row>
    <row r="1564" spans="1:7" x14ac:dyDescent="0.25">
      <c r="A1564" s="1">
        <v>42110</v>
      </c>
      <c r="B1564">
        <v>1411.839964</v>
      </c>
      <c r="C1564">
        <v>1417.599976</v>
      </c>
      <c r="D1564">
        <v>1363.839964</v>
      </c>
      <c r="E1564">
        <v>1377.2800279999999</v>
      </c>
      <c r="F1564">
        <v>1377.2800279999999</v>
      </c>
      <c r="G1564">
        <v>670125</v>
      </c>
    </row>
    <row r="1565" spans="1:7" x14ac:dyDescent="0.25">
      <c r="A1565" s="1">
        <v>42111</v>
      </c>
      <c r="B1565">
        <v>1422.079956</v>
      </c>
      <c r="C1565">
        <v>1463.0400400000001</v>
      </c>
      <c r="D1565">
        <v>1415.0400400000001</v>
      </c>
      <c r="E1565">
        <v>1426.56006</v>
      </c>
      <c r="F1565">
        <v>1426.56006</v>
      </c>
      <c r="G1565">
        <v>1047600</v>
      </c>
    </row>
    <row r="1566" spans="1:7" x14ac:dyDescent="0.25">
      <c r="A1566" s="1">
        <v>42114</v>
      </c>
      <c r="B1566">
        <v>1396.4799800000001</v>
      </c>
      <c r="C1566">
        <v>1404.8000480000001</v>
      </c>
      <c r="D1566">
        <v>1368.3199480000001</v>
      </c>
      <c r="E1566">
        <v>1378.56006</v>
      </c>
      <c r="F1566">
        <v>1378.56006</v>
      </c>
      <c r="G1566">
        <v>479625</v>
      </c>
    </row>
    <row r="1567" spans="1:7" x14ac:dyDescent="0.25">
      <c r="A1567" s="1">
        <v>42115</v>
      </c>
      <c r="B1567">
        <v>1361.2800279999999</v>
      </c>
      <c r="C1567">
        <v>1393.920044</v>
      </c>
      <c r="D1567">
        <v>1356.160036</v>
      </c>
      <c r="E1567">
        <v>1377.920044</v>
      </c>
      <c r="F1567">
        <v>1377.920044</v>
      </c>
      <c r="G1567">
        <v>430625</v>
      </c>
    </row>
    <row r="1568" spans="1:7" x14ac:dyDescent="0.25">
      <c r="A1568" s="1">
        <v>42116</v>
      </c>
      <c r="B1568">
        <v>1370.8800040000001</v>
      </c>
      <c r="C1568">
        <v>1397.760008</v>
      </c>
      <c r="D1568">
        <v>1356.160036</v>
      </c>
      <c r="E1568">
        <v>1363.1999519999999</v>
      </c>
      <c r="F1568">
        <v>1363.1999519999999</v>
      </c>
      <c r="G1568">
        <v>431200</v>
      </c>
    </row>
    <row r="1569" spans="1:7" x14ac:dyDescent="0.25">
      <c r="A1569" s="1">
        <v>42117</v>
      </c>
      <c r="B1569">
        <v>1370.239992</v>
      </c>
      <c r="C1569">
        <v>1377.2800279999999</v>
      </c>
      <c r="D1569">
        <v>1337.599976</v>
      </c>
      <c r="E1569">
        <v>1350.400024</v>
      </c>
      <c r="F1569">
        <v>1350.400024</v>
      </c>
      <c r="G1569">
        <v>415600</v>
      </c>
    </row>
    <row r="1570" spans="1:7" x14ac:dyDescent="0.25">
      <c r="A1570" s="1">
        <v>42118</v>
      </c>
      <c r="B1570">
        <v>1341.43994</v>
      </c>
      <c r="C1570">
        <v>1352.9599599999999</v>
      </c>
      <c r="D1570">
        <v>1331.839964</v>
      </c>
      <c r="E1570">
        <v>1336.9599599999999</v>
      </c>
      <c r="F1570">
        <v>1336.9599599999999</v>
      </c>
      <c r="G1570">
        <v>331650</v>
      </c>
    </row>
    <row r="1571" spans="1:7" x14ac:dyDescent="0.25">
      <c r="A1571" s="1">
        <v>42121</v>
      </c>
      <c r="B1571">
        <v>1324.160036</v>
      </c>
      <c r="C1571">
        <v>1384.9599599999999</v>
      </c>
      <c r="D1571">
        <v>1319.6800519999999</v>
      </c>
      <c r="E1571">
        <v>1372.8000480000001</v>
      </c>
      <c r="F1571">
        <v>1372.8000480000001</v>
      </c>
      <c r="G1571">
        <v>608300</v>
      </c>
    </row>
    <row r="1572" spans="1:7" x14ac:dyDescent="0.25">
      <c r="A1572" s="1">
        <v>42122</v>
      </c>
      <c r="B1572">
        <v>1384.3199480000001</v>
      </c>
      <c r="C1572">
        <v>1422.079956</v>
      </c>
      <c r="D1572">
        <v>1326.7199720000001</v>
      </c>
      <c r="E1572">
        <v>1329.2800279999999</v>
      </c>
      <c r="F1572">
        <v>1329.2800279999999</v>
      </c>
      <c r="G1572">
        <v>655625</v>
      </c>
    </row>
    <row r="1573" spans="1:7" x14ac:dyDescent="0.25">
      <c r="A1573" s="1">
        <v>42123</v>
      </c>
      <c r="B1573">
        <v>1358.7199720000001</v>
      </c>
      <c r="C1573">
        <v>1383.6800519999999</v>
      </c>
      <c r="D1573">
        <v>1333.760008</v>
      </c>
      <c r="E1573">
        <v>1359.3599839999999</v>
      </c>
      <c r="F1573">
        <v>1359.3599839999999</v>
      </c>
      <c r="G1573">
        <v>762875</v>
      </c>
    </row>
    <row r="1574" spans="1:7" x14ac:dyDescent="0.25">
      <c r="A1574" s="1">
        <v>42124</v>
      </c>
      <c r="B1574">
        <v>1379.1999519999999</v>
      </c>
      <c r="C1574">
        <v>1426.56006</v>
      </c>
      <c r="D1574">
        <v>1363.1999519999999</v>
      </c>
      <c r="E1574">
        <v>1397.760008</v>
      </c>
      <c r="F1574">
        <v>1397.760008</v>
      </c>
      <c r="G1574">
        <v>736250</v>
      </c>
    </row>
    <row r="1575" spans="1:7" x14ac:dyDescent="0.25">
      <c r="A1575" s="1">
        <v>42125</v>
      </c>
      <c r="B1575">
        <v>1378.56006</v>
      </c>
      <c r="C1575">
        <v>1380.4799800000001</v>
      </c>
      <c r="D1575">
        <v>1329.2800279999999</v>
      </c>
      <c r="E1575">
        <v>1331.839964</v>
      </c>
      <c r="F1575">
        <v>1331.839964</v>
      </c>
      <c r="G1575">
        <v>615500</v>
      </c>
    </row>
    <row r="1576" spans="1:7" x14ac:dyDescent="0.25">
      <c r="A1576" s="1">
        <v>42128</v>
      </c>
      <c r="B1576">
        <v>1320.3199480000001</v>
      </c>
      <c r="C1576">
        <v>1347.839964</v>
      </c>
      <c r="D1576">
        <v>1310.7199720000001</v>
      </c>
      <c r="E1576">
        <v>1332.4799800000001</v>
      </c>
      <c r="F1576">
        <v>1332.4799800000001</v>
      </c>
      <c r="G1576">
        <v>452650</v>
      </c>
    </row>
    <row r="1577" spans="1:7" x14ac:dyDescent="0.25">
      <c r="A1577" s="1">
        <v>42129</v>
      </c>
      <c r="B1577">
        <v>1338.239992</v>
      </c>
      <c r="C1577">
        <v>1377.920044</v>
      </c>
      <c r="D1577">
        <v>1329.2800279999999</v>
      </c>
      <c r="E1577">
        <v>1374.079956</v>
      </c>
      <c r="F1577">
        <v>1374.079956</v>
      </c>
      <c r="G1577">
        <v>711850</v>
      </c>
    </row>
    <row r="1578" spans="1:7" x14ac:dyDescent="0.25">
      <c r="A1578" s="1">
        <v>42130</v>
      </c>
      <c r="B1578">
        <v>1360</v>
      </c>
      <c r="C1578">
        <v>1445.1199959999999</v>
      </c>
      <c r="D1578">
        <v>1353.599976</v>
      </c>
      <c r="E1578">
        <v>1399.0400400000001</v>
      </c>
      <c r="F1578">
        <v>1399.0400400000001</v>
      </c>
      <c r="G1578">
        <v>780050</v>
      </c>
    </row>
    <row r="1579" spans="1:7" x14ac:dyDescent="0.25">
      <c r="A1579" s="1">
        <v>42131</v>
      </c>
      <c r="B1579">
        <v>1405.43994</v>
      </c>
      <c r="C1579">
        <v>1425.2800279999999</v>
      </c>
      <c r="D1579">
        <v>1376</v>
      </c>
      <c r="E1579">
        <v>1388.8000480000001</v>
      </c>
      <c r="F1579">
        <v>1388.8000480000001</v>
      </c>
      <c r="G1579">
        <v>566225</v>
      </c>
    </row>
    <row r="1580" spans="1:7" x14ac:dyDescent="0.25">
      <c r="A1580" s="1">
        <v>42132</v>
      </c>
      <c r="B1580">
        <v>1334.400024</v>
      </c>
      <c r="C1580">
        <v>1344</v>
      </c>
      <c r="D1580">
        <v>1312</v>
      </c>
      <c r="E1580">
        <v>1319.0400400000001</v>
      </c>
      <c r="F1580">
        <v>1319.0400400000001</v>
      </c>
      <c r="G1580">
        <v>675500</v>
      </c>
    </row>
    <row r="1581" spans="1:7" x14ac:dyDescent="0.25">
      <c r="A1581" s="1">
        <v>42135</v>
      </c>
      <c r="B1581">
        <v>1319.6800519999999</v>
      </c>
      <c r="C1581">
        <v>1353.599976</v>
      </c>
      <c r="D1581">
        <v>1316.4799800000001</v>
      </c>
      <c r="E1581">
        <v>1351.6800519999999</v>
      </c>
      <c r="F1581">
        <v>1351.6800519999999</v>
      </c>
      <c r="G1581">
        <v>458475</v>
      </c>
    </row>
    <row r="1582" spans="1:7" x14ac:dyDescent="0.25">
      <c r="A1582" s="1">
        <v>42136</v>
      </c>
      <c r="B1582">
        <v>1374.079956</v>
      </c>
      <c r="C1582">
        <v>1392</v>
      </c>
      <c r="D1582">
        <v>1337.599976</v>
      </c>
      <c r="E1582">
        <v>1347.1999519999999</v>
      </c>
      <c r="F1582">
        <v>1347.1999519999999</v>
      </c>
      <c r="G1582">
        <v>608325</v>
      </c>
    </row>
    <row r="1583" spans="1:7" x14ac:dyDescent="0.25">
      <c r="A1583" s="1">
        <v>42137</v>
      </c>
      <c r="B1583">
        <v>1334.400024</v>
      </c>
      <c r="C1583">
        <v>1349.1199959999999</v>
      </c>
      <c r="D1583">
        <v>1320.3199480000001</v>
      </c>
      <c r="E1583">
        <v>1322.8800040000001</v>
      </c>
      <c r="F1583">
        <v>1322.8800040000001</v>
      </c>
      <c r="G1583">
        <v>538100</v>
      </c>
    </row>
    <row r="1584" spans="1:7" x14ac:dyDescent="0.25">
      <c r="A1584" s="1">
        <v>42138</v>
      </c>
      <c r="B1584">
        <v>1307.5200199999999</v>
      </c>
      <c r="C1584">
        <v>1314.56006</v>
      </c>
      <c r="D1584">
        <v>1295.3599839999999</v>
      </c>
      <c r="E1584">
        <v>1296.6400160000001</v>
      </c>
      <c r="F1584">
        <v>1296.6400160000001</v>
      </c>
      <c r="G1584">
        <v>442225</v>
      </c>
    </row>
    <row r="1585" spans="1:7" x14ac:dyDescent="0.25">
      <c r="A1585" s="1">
        <v>42139</v>
      </c>
      <c r="B1585">
        <v>1290.8800040000001</v>
      </c>
      <c r="C1585">
        <v>1310.7199720000001</v>
      </c>
      <c r="D1585">
        <v>1283.1999519999999</v>
      </c>
      <c r="E1585">
        <v>1283.839964</v>
      </c>
      <c r="F1585">
        <v>1283.839964</v>
      </c>
      <c r="G1585">
        <v>488350</v>
      </c>
    </row>
    <row r="1586" spans="1:7" x14ac:dyDescent="0.25">
      <c r="A1586" s="1">
        <v>42142</v>
      </c>
      <c r="B1586">
        <v>1283.1999519999999</v>
      </c>
      <c r="C1586">
        <v>1286.400024</v>
      </c>
      <c r="D1586">
        <v>1231.3599839999999</v>
      </c>
      <c r="E1586">
        <v>1242.8800040000001</v>
      </c>
      <c r="F1586">
        <v>1242.8800040000001</v>
      </c>
      <c r="G1586">
        <v>571550</v>
      </c>
    </row>
    <row r="1587" spans="1:7" x14ac:dyDescent="0.25">
      <c r="A1587" s="1">
        <v>42143</v>
      </c>
      <c r="B1587">
        <v>1235.1999519999999</v>
      </c>
      <c r="C1587">
        <v>1251.839964</v>
      </c>
      <c r="D1587">
        <v>1214.7199720000001</v>
      </c>
      <c r="E1587">
        <v>1224.9599599999999</v>
      </c>
      <c r="F1587">
        <v>1224.9599599999999</v>
      </c>
      <c r="G1587">
        <v>567825</v>
      </c>
    </row>
    <row r="1588" spans="1:7" x14ac:dyDescent="0.25">
      <c r="A1588" s="1">
        <v>42144</v>
      </c>
      <c r="B1588">
        <v>1222.400024</v>
      </c>
      <c r="C1588">
        <v>1244.160036</v>
      </c>
      <c r="D1588">
        <v>1215.3599839999999</v>
      </c>
      <c r="E1588">
        <v>1227.5200199999999</v>
      </c>
      <c r="F1588">
        <v>1227.5200199999999</v>
      </c>
      <c r="G1588">
        <v>585350</v>
      </c>
    </row>
    <row r="1589" spans="1:7" x14ac:dyDescent="0.25">
      <c r="A1589" s="1">
        <v>42145</v>
      </c>
      <c r="B1589">
        <v>1233.920044</v>
      </c>
      <c r="C1589">
        <v>1239.6800519999999</v>
      </c>
      <c r="D1589">
        <v>1185.920044</v>
      </c>
      <c r="E1589">
        <v>1193.599976</v>
      </c>
      <c r="F1589">
        <v>1193.599976</v>
      </c>
      <c r="G1589">
        <v>519650</v>
      </c>
    </row>
    <row r="1590" spans="1:7" x14ac:dyDescent="0.25">
      <c r="A1590" s="1">
        <v>42146</v>
      </c>
      <c r="B1590">
        <v>1190.400024</v>
      </c>
      <c r="C1590">
        <v>1201.2800279999999</v>
      </c>
      <c r="D1590">
        <v>1180.8000480000001</v>
      </c>
      <c r="E1590">
        <v>1195.5200199999999</v>
      </c>
      <c r="F1590">
        <v>1195.5200199999999</v>
      </c>
      <c r="G1590">
        <v>450875</v>
      </c>
    </row>
    <row r="1591" spans="1:7" x14ac:dyDescent="0.25">
      <c r="A1591" s="1">
        <v>42150</v>
      </c>
      <c r="B1591">
        <v>1208.3199480000001</v>
      </c>
      <c r="C1591">
        <v>1253.1199959999999</v>
      </c>
      <c r="D1591">
        <v>1203.839964</v>
      </c>
      <c r="E1591">
        <v>1240.9599599999999</v>
      </c>
      <c r="F1591">
        <v>1240.9599599999999</v>
      </c>
      <c r="G1591">
        <v>835450</v>
      </c>
    </row>
    <row r="1592" spans="1:7" x14ac:dyDescent="0.25">
      <c r="A1592" s="1">
        <v>42151</v>
      </c>
      <c r="B1592">
        <v>1230.079956</v>
      </c>
      <c r="C1592">
        <v>1238.400024</v>
      </c>
      <c r="D1592">
        <v>1187.1999519999999</v>
      </c>
      <c r="E1592">
        <v>1196.160036</v>
      </c>
      <c r="F1592">
        <v>1196.160036</v>
      </c>
      <c r="G1592">
        <v>628900</v>
      </c>
    </row>
    <row r="1593" spans="1:7" x14ac:dyDescent="0.25">
      <c r="A1593" s="1">
        <v>42152</v>
      </c>
      <c r="B1593">
        <v>1209.599976</v>
      </c>
      <c r="C1593">
        <v>1226.239992</v>
      </c>
      <c r="D1593">
        <v>1201.2800279999999</v>
      </c>
      <c r="E1593">
        <v>1208.3199480000001</v>
      </c>
      <c r="F1593">
        <v>1208.3199480000001</v>
      </c>
      <c r="G1593">
        <v>567500</v>
      </c>
    </row>
    <row r="1594" spans="1:7" x14ac:dyDescent="0.25">
      <c r="A1594" s="1">
        <v>42153</v>
      </c>
      <c r="B1594">
        <v>1210.8800040000001</v>
      </c>
      <c r="C1594">
        <v>1232.6400160000001</v>
      </c>
      <c r="D1594">
        <v>1198.7199720000001</v>
      </c>
      <c r="E1594">
        <v>1217.2800279999999</v>
      </c>
      <c r="F1594">
        <v>1217.2800279999999</v>
      </c>
      <c r="G1594">
        <v>685875</v>
      </c>
    </row>
    <row r="1595" spans="1:7" x14ac:dyDescent="0.25">
      <c r="A1595" s="1">
        <v>42156</v>
      </c>
      <c r="B1595">
        <v>1201.920044</v>
      </c>
      <c r="C1595">
        <v>1223.6800519999999</v>
      </c>
      <c r="D1595">
        <v>1191.0400400000001</v>
      </c>
      <c r="E1595">
        <v>1205.760008</v>
      </c>
      <c r="F1595">
        <v>1205.760008</v>
      </c>
      <c r="G1595">
        <v>578950</v>
      </c>
    </row>
    <row r="1596" spans="1:7" x14ac:dyDescent="0.25">
      <c r="A1596" s="1">
        <v>42157</v>
      </c>
      <c r="B1596">
        <v>1218.56006</v>
      </c>
      <c r="C1596">
        <v>1230.7199720000001</v>
      </c>
      <c r="D1596">
        <v>1201.920044</v>
      </c>
      <c r="E1596">
        <v>1223.6800519999999</v>
      </c>
      <c r="F1596">
        <v>1223.6800519999999</v>
      </c>
      <c r="G1596">
        <v>608200</v>
      </c>
    </row>
    <row r="1597" spans="1:7" x14ac:dyDescent="0.25">
      <c r="A1597" s="1">
        <v>42158</v>
      </c>
      <c r="B1597">
        <v>1212.8000480000001</v>
      </c>
      <c r="C1597">
        <v>1221.760008</v>
      </c>
      <c r="D1597">
        <v>1198.7199720000001</v>
      </c>
      <c r="E1597">
        <v>1202.56006</v>
      </c>
      <c r="F1597">
        <v>1202.56006</v>
      </c>
      <c r="G1597">
        <v>560800</v>
      </c>
    </row>
    <row r="1598" spans="1:7" x14ac:dyDescent="0.25">
      <c r="A1598" s="1">
        <v>42159</v>
      </c>
      <c r="B1598">
        <v>1218.56006</v>
      </c>
      <c r="C1598">
        <v>1249.920044</v>
      </c>
      <c r="D1598">
        <v>1211.5200199999999</v>
      </c>
      <c r="E1598">
        <v>1242.239992</v>
      </c>
      <c r="F1598">
        <v>1242.239992</v>
      </c>
      <c r="G1598">
        <v>803725</v>
      </c>
    </row>
    <row r="1599" spans="1:7" x14ac:dyDescent="0.25">
      <c r="A1599" s="1">
        <v>42160</v>
      </c>
      <c r="B1599">
        <v>1244.8000480000001</v>
      </c>
      <c r="C1599">
        <v>1255.6800519999999</v>
      </c>
      <c r="D1599">
        <v>1217.920044</v>
      </c>
      <c r="E1599">
        <v>1222.400024</v>
      </c>
      <c r="F1599">
        <v>1222.400024</v>
      </c>
      <c r="G1599">
        <v>615675</v>
      </c>
    </row>
    <row r="1600" spans="1:7" x14ac:dyDescent="0.25">
      <c r="A1600" s="1">
        <v>42163</v>
      </c>
      <c r="B1600">
        <v>1226.239992</v>
      </c>
      <c r="C1600">
        <v>1255.6800519999999</v>
      </c>
      <c r="D1600">
        <v>1223.6800519999999</v>
      </c>
      <c r="E1600">
        <v>1246.079956</v>
      </c>
      <c r="F1600">
        <v>1246.079956</v>
      </c>
      <c r="G1600">
        <v>528075</v>
      </c>
    </row>
    <row r="1601" spans="1:7" x14ac:dyDescent="0.25">
      <c r="A1601" s="1">
        <v>42164</v>
      </c>
      <c r="B1601">
        <v>1251.1999519999999</v>
      </c>
      <c r="C1601">
        <v>1262.7199720000001</v>
      </c>
      <c r="D1601">
        <v>1225.599976</v>
      </c>
      <c r="E1601">
        <v>1232</v>
      </c>
      <c r="F1601">
        <v>1232</v>
      </c>
      <c r="G1601">
        <v>598675</v>
      </c>
    </row>
    <row r="1602" spans="1:7" x14ac:dyDescent="0.25">
      <c r="A1602" s="1">
        <v>42165</v>
      </c>
      <c r="B1602">
        <v>1213.43994</v>
      </c>
      <c r="C1602">
        <v>1216</v>
      </c>
      <c r="D1602">
        <v>1175.0400400000001</v>
      </c>
      <c r="E1602">
        <v>1181.43994</v>
      </c>
      <c r="F1602">
        <v>1181.43994</v>
      </c>
      <c r="G1602">
        <v>649925</v>
      </c>
    </row>
    <row r="1603" spans="1:7" x14ac:dyDescent="0.25">
      <c r="A1603" s="1">
        <v>42166</v>
      </c>
      <c r="B1603">
        <v>1165.43994</v>
      </c>
      <c r="C1603">
        <v>1171.1999519999999</v>
      </c>
      <c r="D1603">
        <v>1146.8800040000001</v>
      </c>
      <c r="E1603">
        <v>1153.2800279999999</v>
      </c>
      <c r="F1603">
        <v>1153.2800279999999</v>
      </c>
      <c r="G1603">
        <v>586900</v>
      </c>
    </row>
    <row r="1604" spans="1:7" x14ac:dyDescent="0.25">
      <c r="A1604" s="1">
        <v>42167</v>
      </c>
      <c r="B1604">
        <v>1168.6400160000001</v>
      </c>
      <c r="C1604">
        <v>1190.400024</v>
      </c>
      <c r="D1604">
        <v>1164.160036</v>
      </c>
      <c r="E1604">
        <v>1168</v>
      </c>
      <c r="F1604">
        <v>1168</v>
      </c>
      <c r="G1604">
        <v>694825</v>
      </c>
    </row>
    <row r="1605" spans="1:7" x14ac:dyDescent="0.25">
      <c r="A1605" s="1">
        <v>42170</v>
      </c>
      <c r="B1605">
        <v>1196.8000480000001</v>
      </c>
      <c r="C1605">
        <v>1219.839964</v>
      </c>
      <c r="D1605">
        <v>1191.6800519999999</v>
      </c>
      <c r="E1605">
        <v>1217.2800279999999</v>
      </c>
      <c r="F1605">
        <v>1217.2800279999999</v>
      </c>
      <c r="G1605">
        <v>880700</v>
      </c>
    </row>
    <row r="1606" spans="1:7" x14ac:dyDescent="0.25">
      <c r="A1606" s="1">
        <v>42171</v>
      </c>
      <c r="B1606">
        <v>1228.160036</v>
      </c>
      <c r="C1606">
        <v>1235.1999519999999</v>
      </c>
      <c r="D1606">
        <v>1188.4799800000001</v>
      </c>
      <c r="E1606">
        <v>1197.43994</v>
      </c>
      <c r="F1606">
        <v>1197.43994</v>
      </c>
      <c r="G1606">
        <v>720350</v>
      </c>
    </row>
    <row r="1607" spans="1:7" x14ac:dyDescent="0.25">
      <c r="A1607" s="1">
        <v>42172</v>
      </c>
      <c r="B1607">
        <v>1189.760008</v>
      </c>
      <c r="C1607">
        <v>1219.839964</v>
      </c>
      <c r="D1607">
        <v>1178.8800040000001</v>
      </c>
      <c r="E1607">
        <v>1192.3199480000001</v>
      </c>
      <c r="F1607">
        <v>1192.3199480000001</v>
      </c>
      <c r="G1607">
        <v>716400</v>
      </c>
    </row>
    <row r="1608" spans="1:7" x14ac:dyDescent="0.25">
      <c r="A1608" s="1">
        <v>42173</v>
      </c>
      <c r="B1608">
        <v>1175.6800519999999</v>
      </c>
      <c r="C1608">
        <v>1179.5200199999999</v>
      </c>
      <c r="D1608">
        <v>1143.6800519999999</v>
      </c>
      <c r="E1608">
        <v>1158.400024</v>
      </c>
      <c r="F1608">
        <v>1158.400024</v>
      </c>
      <c r="G1608">
        <v>766525</v>
      </c>
    </row>
    <row r="1609" spans="1:7" x14ac:dyDescent="0.25">
      <c r="A1609" s="1">
        <v>42174</v>
      </c>
      <c r="B1609">
        <v>1157.1199959999999</v>
      </c>
      <c r="C1609">
        <v>1174.400024</v>
      </c>
      <c r="D1609">
        <v>1153.2800279999999</v>
      </c>
      <c r="E1609">
        <v>1166.7199720000001</v>
      </c>
      <c r="F1609">
        <v>1166.7199720000001</v>
      </c>
      <c r="G1609">
        <v>619225</v>
      </c>
    </row>
    <row r="1610" spans="1:7" x14ac:dyDescent="0.25">
      <c r="A1610" s="1">
        <v>42177</v>
      </c>
      <c r="B1610">
        <v>1140.4799800000001</v>
      </c>
      <c r="C1610">
        <v>1148.8000480000001</v>
      </c>
      <c r="D1610">
        <v>1114.8800040000001</v>
      </c>
      <c r="E1610">
        <v>1118.079956</v>
      </c>
      <c r="F1610">
        <v>1118.079956</v>
      </c>
      <c r="G1610">
        <v>620950</v>
      </c>
    </row>
    <row r="1611" spans="1:7" x14ac:dyDescent="0.25">
      <c r="A1611" s="1">
        <v>42178</v>
      </c>
      <c r="B1611">
        <v>1110.400024</v>
      </c>
      <c r="C1611">
        <v>1112.3199480000001</v>
      </c>
      <c r="D1611">
        <v>1086.7199720000001</v>
      </c>
      <c r="E1611">
        <v>1088.6400160000001</v>
      </c>
      <c r="F1611">
        <v>1088.6400160000001</v>
      </c>
      <c r="G1611">
        <v>564625</v>
      </c>
    </row>
    <row r="1612" spans="1:7" x14ac:dyDescent="0.25">
      <c r="A1612" s="1">
        <v>42179</v>
      </c>
      <c r="B1612">
        <v>1093.760008</v>
      </c>
      <c r="C1612">
        <v>1110.400024</v>
      </c>
      <c r="D1612">
        <v>1078.400024</v>
      </c>
      <c r="E1612">
        <v>1107.839964</v>
      </c>
      <c r="F1612">
        <v>1107.839964</v>
      </c>
      <c r="G1612">
        <v>709675</v>
      </c>
    </row>
    <row r="1613" spans="1:7" x14ac:dyDescent="0.25">
      <c r="A1613" s="1">
        <v>42180</v>
      </c>
      <c r="B1613">
        <v>1099.5200199999999</v>
      </c>
      <c r="C1613">
        <v>1124.4799800000001</v>
      </c>
      <c r="D1613">
        <v>1089.2800279999999</v>
      </c>
      <c r="E1613">
        <v>1117.43994</v>
      </c>
      <c r="F1613">
        <v>1117.43994</v>
      </c>
      <c r="G1613">
        <v>667100</v>
      </c>
    </row>
    <row r="1614" spans="1:7" x14ac:dyDescent="0.25">
      <c r="A1614" s="1">
        <v>42181</v>
      </c>
      <c r="B1614">
        <v>1111.6800519999999</v>
      </c>
      <c r="C1614">
        <v>1135.3599839999999</v>
      </c>
      <c r="D1614">
        <v>1104</v>
      </c>
      <c r="E1614">
        <v>1110.400024</v>
      </c>
      <c r="F1614">
        <v>1110.400024</v>
      </c>
      <c r="G1614">
        <v>710700</v>
      </c>
    </row>
    <row r="1615" spans="1:7" x14ac:dyDescent="0.25">
      <c r="A1615" s="1">
        <v>42184</v>
      </c>
      <c r="B1615">
        <v>1180.160036</v>
      </c>
      <c r="C1615">
        <v>1312</v>
      </c>
      <c r="D1615">
        <v>1162.239992</v>
      </c>
      <c r="E1615">
        <v>1299.839964</v>
      </c>
      <c r="F1615">
        <v>1299.839964</v>
      </c>
      <c r="G1615">
        <v>1978725</v>
      </c>
    </row>
    <row r="1616" spans="1:7" x14ac:dyDescent="0.25">
      <c r="A1616" s="1">
        <v>42185</v>
      </c>
      <c r="B1616">
        <v>1232</v>
      </c>
      <c r="C1616">
        <v>1351.0400400000001</v>
      </c>
      <c r="D1616">
        <v>1228.8000480000001</v>
      </c>
      <c r="E1616">
        <v>1286.400024</v>
      </c>
      <c r="F1616">
        <v>1286.400024</v>
      </c>
      <c r="G1616">
        <v>1777650</v>
      </c>
    </row>
    <row r="1617" spans="1:7" x14ac:dyDescent="0.25">
      <c r="A1617" s="1">
        <v>42186</v>
      </c>
      <c r="B1617">
        <v>1221.760008</v>
      </c>
      <c r="C1617">
        <v>1264.6400160000001</v>
      </c>
      <c r="D1617">
        <v>1198.7199720000001</v>
      </c>
      <c r="E1617">
        <v>1201.2800279999999</v>
      </c>
      <c r="F1617">
        <v>1201.2800279999999</v>
      </c>
      <c r="G1617">
        <v>1050375</v>
      </c>
    </row>
    <row r="1618" spans="1:7" x14ac:dyDescent="0.25">
      <c r="A1618" s="1">
        <v>42187</v>
      </c>
      <c r="B1618">
        <v>1201.920044</v>
      </c>
      <c r="C1618">
        <v>1300.4799800000001</v>
      </c>
      <c r="D1618">
        <v>1196.8000480000001</v>
      </c>
      <c r="E1618">
        <v>1278.079956</v>
      </c>
      <c r="F1618">
        <v>1278.079956</v>
      </c>
      <c r="G1618">
        <v>1275025</v>
      </c>
    </row>
    <row r="1619" spans="1:7" x14ac:dyDescent="0.25">
      <c r="A1619" s="1">
        <v>42191</v>
      </c>
      <c r="B1619">
        <v>1338.239992</v>
      </c>
      <c r="C1619">
        <v>1350.400024</v>
      </c>
      <c r="D1619">
        <v>1280.6400160000001</v>
      </c>
      <c r="E1619">
        <v>1310.7199720000001</v>
      </c>
      <c r="F1619">
        <v>1310.7199720000001</v>
      </c>
      <c r="G1619">
        <v>1134400</v>
      </c>
    </row>
    <row r="1620" spans="1:7" x14ac:dyDescent="0.25">
      <c r="A1620" s="1">
        <v>42192</v>
      </c>
      <c r="B1620">
        <v>1306.8800040000001</v>
      </c>
      <c r="C1620">
        <v>1381.1199959999999</v>
      </c>
      <c r="D1620">
        <v>1241.599976</v>
      </c>
      <c r="E1620">
        <v>1241.599976</v>
      </c>
      <c r="F1620">
        <v>1241.599976</v>
      </c>
      <c r="G1620">
        <v>1527600</v>
      </c>
    </row>
    <row r="1621" spans="1:7" x14ac:dyDescent="0.25">
      <c r="A1621" s="1">
        <v>42193</v>
      </c>
      <c r="B1621">
        <v>1294.079956</v>
      </c>
      <c r="C1621">
        <v>1368.9599599999999</v>
      </c>
      <c r="D1621">
        <v>1280.6400160000001</v>
      </c>
      <c r="E1621">
        <v>1366.400024</v>
      </c>
      <c r="F1621">
        <v>1366.400024</v>
      </c>
      <c r="G1621">
        <v>1431150</v>
      </c>
    </row>
    <row r="1622" spans="1:7" x14ac:dyDescent="0.25">
      <c r="A1622" s="1">
        <v>42194</v>
      </c>
      <c r="B1622">
        <v>1291.5200199999999</v>
      </c>
      <c r="C1622">
        <v>1384.9599599999999</v>
      </c>
      <c r="D1622">
        <v>1286.400024</v>
      </c>
      <c r="E1622">
        <v>1376.6400160000001</v>
      </c>
      <c r="F1622">
        <v>1376.6400160000001</v>
      </c>
      <c r="G1622">
        <v>1092300</v>
      </c>
    </row>
    <row r="1623" spans="1:7" x14ac:dyDescent="0.25">
      <c r="A1623" s="1">
        <v>42195</v>
      </c>
      <c r="B1623">
        <v>1304.9599599999999</v>
      </c>
      <c r="C1623">
        <v>1345.920044</v>
      </c>
      <c r="D1623">
        <v>1265.2800279999999</v>
      </c>
      <c r="E1623">
        <v>1271.0400400000001</v>
      </c>
      <c r="F1623">
        <v>1271.0400400000001</v>
      </c>
      <c r="G1623">
        <v>1007475</v>
      </c>
    </row>
    <row r="1624" spans="1:7" x14ac:dyDescent="0.25">
      <c r="A1624" s="1">
        <v>42198</v>
      </c>
      <c r="B1624">
        <v>1200</v>
      </c>
      <c r="C1624">
        <v>1207.6800519999999</v>
      </c>
      <c r="D1624">
        <v>1140.4799800000001</v>
      </c>
      <c r="E1624">
        <v>1146.8800040000001</v>
      </c>
      <c r="F1624">
        <v>1146.8800040000001</v>
      </c>
      <c r="G1624">
        <v>867725</v>
      </c>
    </row>
    <row r="1625" spans="1:7" x14ac:dyDescent="0.25">
      <c r="A1625" s="1">
        <v>42199</v>
      </c>
      <c r="B1625">
        <v>1148.8000480000001</v>
      </c>
      <c r="C1625">
        <v>1154.56006</v>
      </c>
      <c r="D1625">
        <v>1112.9599599999999</v>
      </c>
      <c r="E1625">
        <v>1136.6400160000001</v>
      </c>
      <c r="F1625">
        <v>1136.6400160000001</v>
      </c>
      <c r="G1625">
        <v>587750</v>
      </c>
    </row>
    <row r="1626" spans="1:7" x14ac:dyDescent="0.25">
      <c r="A1626" s="1">
        <v>42200</v>
      </c>
      <c r="B1626">
        <v>1131.5200199999999</v>
      </c>
      <c r="C1626">
        <v>1160.3199480000001</v>
      </c>
      <c r="D1626">
        <v>1116.160036</v>
      </c>
      <c r="E1626">
        <v>1132.8000480000001</v>
      </c>
      <c r="F1626">
        <v>1132.8000480000001</v>
      </c>
      <c r="G1626">
        <v>706600</v>
      </c>
    </row>
    <row r="1627" spans="1:7" x14ac:dyDescent="0.25">
      <c r="A1627" s="1">
        <v>42201</v>
      </c>
      <c r="B1627">
        <v>1095.6800519999999</v>
      </c>
      <c r="C1627">
        <v>1098.8800040000001</v>
      </c>
      <c r="D1627">
        <v>1056</v>
      </c>
      <c r="E1627">
        <v>1057.920044</v>
      </c>
      <c r="F1627">
        <v>1057.920044</v>
      </c>
      <c r="G1627">
        <v>946200</v>
      </c>
    </row>
    <row r="1628" spans="1:7" x14ac:dyDescent="0.25">
      <c r="A1628" s="1">
        <v>42202</v>
      </c>
      <c r="B1628">
        <v>1050.8800040000001</v>
      </c>
      <c r="C1628">
        <v>1064.9599599999999</v>
      </c>
      <c r="D1628">
        <v>1047.6800519999999</v>
      </c>
      <c r="E1628">
        <v>1049.599976</v>
      </c>
      <c r="F1628">
        <v>1049.599976</v>
      </c>
      <c r="G1628">
        <v>636275</v>
      </c>
    </row>
    <row r="1629" spans="1:7" x14ac:dyDescent="0.25">
      <c r="A1629" s="1">
        <v>42205</v>
      </c>
      <c r="B1629">
        <v>1047.6800519999999</v>
      </c>
      <c r="C1629">
        <v>1054.7199720000001</v>
      </c>
      <c r="D1629">
        <v>1023.3599840000001</v>
      </c>
      <c r="E1629">
        <v>1045.1199959999999</v>
      </c>
      <c r="F1629">
        <v>1045.1199959999999</v>
      </c>
      <c r="G1629">
        <v>620400</v>
      </c>
    </row>
    <row r="1630" spans="1:7" x14ac:dyDescent="0.25">
      <c r="A1630" s="1">
        <v>42206</v>
      </c>
      <c r="B1630">
        <v>1040.6400160000001</v>
      </c>
      <c r="C1630">
        <v>1055.3599839999999</v>
      </c>
      <c r="D1630">
        <v>1034.8800040000001</v>
      </c>
      <c r="E1630">
        <v>1036.8000480000001</v>
      </c>
      <c r="F1630">
        <v>1036.8000480000001</v>
      </c>
      <c r="G1630">
        <v>631825</v>
      </c>
    </row>
    <row r="1631" spans="1:7" x14ac:dyDescent="0.25">
      <c r="A1631" s="1">
        <v>42207</v>
      </c>
      <c r="B1631">
        <v>1064.3199480000001</v>
      </c>
      <c r="C1631">
        <v>1065.599976</v>
      </c>
      <c r="D1631">
        <v>1022.080016</v>
      </c>
      <c r="E1631">
        <v>1031.6800519999999</v>
      </c>
      <c r="F1631">
        <v>1031.6800519999999</v>
      </c>
      <c r="G1631">
        <v>721150</v>
      </c>
    </row>
    <row r="1632" spans="1:7" x14ac:dyDescent="0.25">
      <c r="A1632" s="1">
        <v>42208</v>
      </c>
      <c r="B1632">
        <v>1022.719972</v>
      </c>
      <c r="C1632">
        <v>1060.4799800000001</v>
      </c>
      <c r="D1632">
        <v>1016.96002</v>
      </c>
      <c r="E1632">
        <v>1042.56006</v>
      </c>
      <c r="F1632">
        <v>1042.56006</v>
      </c>
      <c r="G1632">
        <v>941600</v>
      </c>
    </row>
    <row r="1633" spans="1:7" x14ac:dyDescent="0.25">
      <c r="A1633" s="1">
        <v>42209</v>
      </c>
      <c r="B1633">
        <v>1046.400024</v>
      </c>
      <c r="C1633">
        <v>1093.760008</v>
      </c>
      <c r="D1633">
        <v>1035.5200199999999</v>
      </c>
      <c r="E1633">
        <v>1077.760008</v>
      </c>
      <c r="F1633">
        <v>1077.760008</v>
      </c>
      <c r="G1633">
        <v>927825</v>
      </c>
    </row>
    <row r="1634" spans="1:7" x14ac:dyDescent="0.25">
      <c r="A1634" s="1">
        <v>42212</v>
      </c>
      <c r="B1634">
        <v>1121.2800279999999</v>
      </c>
      <c r="C1634">
        <v>1159.6800519999999</v>
      </c>
      <c r="D1634">
        <v>1105.920044</v>
      </c>
      <c r="E1634">
        <v>1134.079956</v>
      </c>
      <c r="F1634">
        <v>1134.079956</v>
      </c>
      <c r="G1634">
        <v>1110000</v>
      </c>
    </row>
    <row r="1635" spans="1:7" x14ac:dyDescent="0.25">
      <c r="A1635" s="1">
        <v>42213</v>
      </c>
      <c r="B1635">
        <v>1102.079956</v>
      </c>
      <c r="C1635">
        <v>1130.8800040000001</v>
      </c>
      <c r="D1635">
        <v>1041.920044</v>
      </c>
      <c r="E1635">
        <v>1055.3599839999999</v>
      </c>
      <c r="F1635">
        <v>1055.3599839999999</v>
      </c>
      <c r="G1635">
        <v>1028700</v>
      </c>
    </row>
    <row r="1636" spans="1:7" x14ac:dyDescent="0.25">
      <c r="A1636" s="1">
        <v>42214</v>
      </c>
      <c r="B1636">
        <v>1046.400024</v>
      </c>
      <c r="C1636">
        <v>1052.160036</v>
      </c>
      <c r="D1636">
        <v>1024.6400160000001</v>
      </c>
      <c r="E1636">
        <v>1034.239992</v>
      </c>
      <c r="F1636">
        <v>1034.239992</v>
      </c>
      <c r="G1636">
        <v>910400</v>
      </c>
    </row>
    <row r="1637" spans="1:7" x14ac:dyDescent="0.25">
      <c r="A1637" s="1">
        <v>42215</v>
      </c>
      <c r="B1637">
        <v>1038.079956</v>
      </c>
      <c r="C1637">
        <v>1060.4799800000001</v>
      </c>
      <c r="D1637">
        <v>1022.719972</v>
      </c>
      <c r="E1637">
        <v>1027.1999519999999</v>
      </c>
      <c r="F1637">
        <v>1027.1999519999999</v>
      </c>
      <c r="G1637">
        <v>653275</v>
      </c>
    </row>
    <row r="1638" spans="1:7" x14ac:dyDescent="0.25">
      <c r="A1638" s="1">
        <v>42216</v>
      </c>
      <c r="B1638">
        <v>1020.159972</v>
      </c>
      <c r="C1638">
        <v>1040</v>
      </c>
      <c r="D1638">
        <v>1010.559996</v>
      </c>
      <c r="E1638">
        <v>1025.2800279999999</v>
      </c>
      <c r="F1638">
        <v>1025.2800279999999</v>
      </c>
      <c r="G1638">
        <v>688500</v>
      </c>
    </row>
    <row r="1639" spans="1:7" x14ac:dyDescent="0.25">
      <c r="A1639" s="1">
        <v>42219</v>
      </c>
      <c r="B1639">
        <v>1022.080016</v>
      </c>
      <c r="C1639">
        <v>1052.8000480000001</v>
      </c>
      <c r="D1639">
        <v>1007.3599840000001</v>
      </c>
      <c r="E1639">
        <v>1009.919984</v>
      </c>
      <c r="F1639">
        <v>1009.919984</v>
      </c>
      <c r="G1639">
        <v>820100</v>
      </c>
    </row>
    <row r="1640" spans="1:7" x14ac:dyDescent="0.25">
      <c r="A1640" s="1">
        <v>42220</v>
      </c>
      <c r="B1640">
        <v>1016.96002</v>
      </c>
      <c r="C1640">
        <v>1032.9599599999999</v>
      </c>
      <c r="D1640">
        <v>1004.799988</v>
      </c>
      <c r="E1640">
        <v>1013.119996</v>
      </c>
      <c r="F1640">
        <v>1013.119996</v>
      </c>
      <c r="G1640">
        <v>714575</v>
      </c>
    </row>
    <row r="1641" spans="1:7" x14ac:dyDescent="0.25">
      <c r="A1641" s="1">
        <v>42221</v>
      </c>
      <c r="B1641">
        <v>1010.559996</v>
      </c>
      <c r="C1641">
        <v>1020.799988</v>
      </c>
      <c r="D1641">
        <v>990.71997199999998</v>
      </c>
      <c r="E1641">
        <v>1007.3599840000001</v>
      </c>
      <c r="F1641">
        <v>1007.3599840000001</v>
      </c>
      <c r="G1641">
        <v>631275</v>
      </c>
    </row>
    <row r="1642" spans="1:7" x14ac:dyDescent="0.25">
      <c r="A1642" s="1">
        <v>42222</v>
      </c>
      <c r="B1642">
        <v>1008</v>
      </c>
      <c r="C1642">
        <v>1062.400024</v>
      </c>
      <c r="D1642">
        <v>1006.719972</v>
      </c>
      <c r="E1642">
        <v>1040.6400160000001</v>
      </c>
      <c r="F1642">
        <v>1040.6400160000001</v>
      </c>
      <c r="G1642">
        <v>866725</v>
      </c>
    </row>
    <row r="1643" spans="1:7" x14ac:dyDescent="0.25">
      <c r="A1643" s="1">
        <v>42223</v>
      </c>
      <c r="B1643">
        <v>1039.3599839999999</v>
      </c>
      <c r="C1643">
        <v>1063.0400400000001</v>
      </c>
      <c r="D1643">
        <v>1025.920044</v>
      </c>
      <c r="E1643">
        <v>1032.3199480000001</v>
      </c>
      <c r="F1643">
        <v>1032.3199480000001</v>
      </c>
      <c r="G1643">
        <v>762750</v>
      </c>
    </row>
    <row r="1644" spans="1:7" x14ac:dyDescent="0.25">
      <c r="A1644" s="1">
        <v>42226</v>
      </c>
      <c r="B1644">
        <v>1007.3599840000001</v>
      </c>
      <c r="C1644">
        <v>1007.3599840000001</v>
      </c>
      <c r="D1644">
        <v>992.64001599999995</v>
      </c>
      <c r="E1644">
        <v>996.47997999999995</v>
      </c>
      <c r="F1644">
        <v>996.47997999999995</v>
      </c>
      <c r="G1644">
        <v>561050</v>
      </c>
    </row>
    <row r="1645" spans="1:7" x14ac:dyDescent="0.25">
      <c r="A1645" s="1">
        <v>42227</v>
      </c>
      <c r="B1645">
        <v>1032.3199480000001</v>
      </c>
      <c r="C1645">
        <v>1059.839964</v>
      </c>
      <c r="D1645">
        <v>1018.239992</v>
      </c>
      <c r="E1645">
        <v>1038.079956</v>
      </c>
      <c r="F1645">
        <v>1038.079956</v>
      </c>
      <c r="G1645">
        <v>954325</v>
      </c>
    </row>
    <row r="1646" spans="1:7" x14ac:dyDescent="0.25">
      <c r="A1646" s="1">
        <v>42228</v>
      </c>
      <c r="B1646">
        <v>1094.400024</v>
      </c>
      <c r="C1646">
        <v>1114.239992</v>
      </c>
      <c r="D1646">
        <v>1029.1199959999999</v>
      </c>
      <c r="E1646">
        <v>1039.3599839999999</v>
      </c>
      <c r="F1646">
        <v>1039.3599839999999</v>
      </c>
      <c r="G1646">
        <v>1335300</v>
      </c>
    </row>
    <row r="1647" spans="1:7" x14ac:dyDescent="0.25">
      <c r="A1647" s="1">
        <v>42229</v>
      </c>
      <c r="B1647">
        <v>1028.4799800000001</v>
      </c>
      <c r="C1647">
        <v>1049.599976</v>
      </c>
      <c r="D1647">
        <v>1010.559996</v>
      </c>
      <c r="E1647">
        <v>1026.56006</v>
      </c>
      <c r="F1647">
        <v>1026.56006</v>
      </c>
      <c r="G1647">
        <v>753975</v>
      </c>
    </row>
    <row r="1648" spans="1:7" x14ac:dyDescent="0.25">
      <c r="A1648" s="1">
        <v>42230</v>
      </c>
      <c r="B1648">
        <v>1024</v>
      </c>
      <c r="C1648">
        <v>1039.3599839999999</v>
      </c>
      <c r="D1648">
        <v>1014.400024</v>
      </c>
      <c r="E1648">
        <v>1023.3599840000001</v>
      </c>
      <c r="F1648">
        <v>1023.3599840000001</v>
      </c>
      <c r="G1648">
        <v>594300</v>
      </c>
    </row>
    <row r="1649" spans="1:7" x14ac:dyDescent="0.25">
      <c r="A1649" s="1">
        <v>42233</v>
      </c>
      <c r="B1649">
        <v>1034.239992</v>
      </c>
      <c r="C1649">
        <v>1045.760008</v>
      </c>
      <c r="D1649">
        <v>1009.280028</v>
      </c>
      <c r="E1649">
        <v>1011.840028</v>
      </c>
      <c r="F1649">
        <v>1011.840028</v>
      </c>
      <c r="G1649">
        <v>639800</v>
      </c>
    </row>
    <row r="1650" spans="1:7" x14ac:dyDescent="0.25">
      <c r="A1650" s="1">
        <v>42234</v>
      </c>
      <c r="B1650">
        <v>1015.679992</v>
      </c>
      <c r="C1650">
        <v>1029.1199959999999</v>
      </c>
      <c r="D1650">
        <v>1005.440004</v>
      </c>
      <c r="E1650">
        <v>1022.080016</v>
      </c>
      <c r="F1650">
        <v>1022.080016</v>
      </c>
      <c r="G1650">
        <v>575175</v>
      </c>
    </row>
    <row r="1651" spans="1:7" x14ac:dyDescent="0.25">
      <c r="A1651" s="1">
        <v>42235</v>
      </c>
      <c r="B1651">
        <v>1036.8000480000001</v>
      </c>
      <c r="C1651">
        <v>1068.160036</v>
      </c>
      <c r="D1651">
        <v>1011.840028</v>
      </c>
      <c r="E1651">
        <v>1040.6400160000001</v>
      </c>
      <c r="F1651">
        <v>1040.6400160000001</v>
      </c>
      <c r="G1651">
        <v>1374575</v>
      </c>
    </row>
    <row r="1652" spans="1:7" x14ac:dyDescent="0.25">
      <c r="A1652" s="1">
        <v>42236</v>
      </c>
      <c r="B1652">
        <v>1087.3599839999999</v>
      </c>
      <c r="C1652">
        <v>1140.4799800000001</v>
      </c>
      <c r="D1652">
        <v>1073.2800279999999</v>
      </c>
      <c r="E1652">
        <v>1127.6800519999999</v>
      </c>
      <c r="F1652">
        <v>1127.6800519999999</v>
      </c>
      <c r="G1652">
        <v>1634525</v>
      </c>
    </row>
    <row r="1653" spans="1:7" x14ac:dyDescent="0.25">
      <c r="A1653" s="1">
        <v>42237</v>
      </c>
      <c r="B1653">
        <v>1191.6800519999999</v>
      </c>
      <c r="C1653">
        <v>1326.7199720000001</v>
      </c>
      <c r="D1653">
        <v>1156.4799800000001</v>
      </c>
      <c r="E1653">
        <v>1326.079956</v>
      </c>
      <c r="F1653">
        <v>1326.079956</v>
      </c>
      <c r="G1653">
        <v>3414725</v>
      </c>
    </row>
    <row r="1654" spans="1:7" x14ac:dyDescent="0.25">
      <c r="A1654" s="1">
        <v>42240</v>
      </c>
      <c r="B1654">
        <v>1737.599976</v>
      </c>
      <c r="C1654">
        <v>1806.079956</v>
      </c>
      <c r="D1654">
        <v>1379.839964</v>
      </c>
      <c r="E1654">
        <v>1559.6800519999999</v>
      </c>
      <c r="F1654">
        <v>1559.6800519999999</v>
      </c>
      <c r="G1654">
        <v>4214250</v>
      </c>
    </row>
    <row r="1655" spans="1:7" x14ac:dyDescent="0.25">
      <c r="A1655" s="1">
        <v>42241</v>
      </c>
      <c r="B1655">
        <v>1396.4799800000001</v>
      </c>
      <c r="C1655">
        <v>1704.9599599999999</v>
      </c>
      <c r="D1655">
        <v>1390.079956</v>
      </c>
      <c r="E1655">
        <v>1701.1199959999999</v>
      </c>
      <c r="F1655">
        <v>1701.1199959999999</v>
      </c>
      <c r="G1655">
        <v>2024825</v>
      </c>
    </row>
    <row r="1656" spans="1:7" x14ac:dyDescent="0.25">
      <c r="A1656" s="1">
        <v>42242</v>
      </c>
      <c r="B1656">
        <v>1556.4799800000001</v>
      </c>
      <c r="C1656">
        <v>1738.8800040000001</v>
      </c>
      <c r="D1656">
        <v>1526.400024</v>
      </c>
      <c r="E1656">
        <v>1543.6800519999999</v>
      </c>
      <c r="F1656">
        <v>1543.6800519999999</v>
      </c>
      <c r="G1656">
        <v>2248400</v>
      </c>
    </row>
    <row r="1657" spans="1:7" x14ac:dyDescent="0.25">
      <c r="A1657" s="1">
        <v>42243</v>
      </c>
      <c r="B1657">
        <v>1479.6800519999999</v>
      </c>
      <c r="C1657">
        <v>1676.8000480000001</v>
      </c>
      <c r="D1657">
        <v>1475.839964</v>
      </c>
      <c r="E1657">
        <v>1581.43994</v>
      </c>
      <c r="F1657">
        <v>1581.43994</v>
      </c>
      <c r="G1657">
        <v>1448200</v>
      </c>
    </row>
    <row r="1658" spans="1:7" x14ac:dyDescent="0.25">
      <c r="A1658" s="1">
        <v>42244</v>
      </c>
      <c r="B1658">
        <v>1632</v>
      </c>
      <c r="C1658">
        <v>1735.0400400000001</v>
      </c>
      <c r="D1658">
        <v>1607.0400400000001</v>
      </c>
      <c r="E1658">
        <v>1653.760008</v>
      </c>
      <c r="F1658">
        <v>1653.760008</v>
      </c>
      <c r="G1658">
        <v>1936325</v>
      </c>
    </row>
    <row r="1659" spans="1:7" x14ac:dyDescent="0.25">
      <c r="A1659" s="1">
        <v>42247</v>
      </c>
      <c r="B1659">
        <v>1676.160036</v>
      </c>
      <c r="C1659">
        <v>1731.839964</v>
      </c>
      <c r="D1659">
        <v>1656.3199480000001</v>
      </c>
      <c r="E1659">
        <v>1718.400024</v>
      </c>
      <c r="F1659">
        <v>1718.400024</v>
      </c>
      <c r="G1659">
        <v>1189475</v>
      </c>
    </row>
    <row r="1660" spans="1:7" x14ac:dyDescent="0.25">
      <c r="A1660" s="1">
        <v>42248</v>
      </c>
      <c r="B1660">
        <v>1874.56006</v>
      </c>
      <c r="C1660">
        <v>2014.7199720000001</v>
      </c>
      <c r="D1660">
        <v>1825.2800279999999</v>
      </c>
      <c r="E1660">
        <v>1968.6400160000001</v>
      </c>
      <c r="F1660">
        <v>1968.6400160000001</v>
      </c>
      <c r="G1660">
        <v>2122900</v>
      </c>
    </row>
    <row r="1661" spans="1:7" x14ac:dyDescent="0.25">
      <c r="A1661" s="1">
        <v>42249</v>
      </c>
      <c r="B1661">
        <v>1856.6400160000001</v>
      </c>
      <c r="C1661">
        <v>1930.8800040000001</v>
      </c>
      <c r="D1661">
        <v>1757.43994</v>
      </c>
      <c r="E1661">
        <v>1758.079956</v>
      </c>
      <c r="F1661">
        <v>1758.079956</v>
      </c>
      <c r="G1661">
        <v>1603325</v>
      </c>
    </row>
    <row r="1662" spans="1:7" x14ac:dyDescent="0.25">
      <c r="A1662" s="1">
        <v>42250</v>
      </c>
      <c r="B1662">
        <v>1703.6800519999999</v>
      </c>
      <c r="C1662">
        <v>1799.6800519999999</v>
      </c>
      <c r="D1662">
        <v>1629.43994</v>
      </c>
      <c r="E1662">
        <v>1748.4799800000001</v>
      </c>
      <c r="F1662">
        <v>1748.4799800000001</v>
      </c>
      <c r="G1662">
        <v>1123975</v>
      </c>
    </row>
    <row r="1663" spans="1:7" x14ac:dyDescent="0.25">
      <c r="A1663" s="1">
        <v>42251</v>
      </c>
      <c r="B1663">
        <v>1831.6800519999999</v>
      </c>
      <c r="C1663">
        <v>1918.7199720000001</v>
      </c>
      <c r="D1663">
        <v>1790.079956</v>
      </c>
      <c r="E1663">
        <v>1876.4799800000001</v>
      </c>
      <c r="F1663">
        <v>1876.4799800000001</v>
      </c>
      <c r="G1663">
        <v>1481125</v>
      </c>
    </row>
    <row r="1664" spans="1:7" x14ac:dyDescent="0.25">
      <c r="A1664" s="1">
        <v>42255</v>
      </c>
      <c r="B1664">
        <v>1766.400024</v>
      </c>
      <c r="C1664">
        <v>1790.079956</v>
      </c>
      <c r="D1664">
        <v>1706.239992</v>
      </c>
      <c r="E1664">
        <v>1711.3599839999999</v>
      </c>
      <c r="F1664">
        <v>1711.3599839999999</v>
      </c>
      <c r="G1664">
        <v>1079450</v>
      </c>
    </row>
    <row r="1665" spans="1:7" x14ac:dyDescent="0.25">
      <c r="A1665" s="1">
        <v>42256</v>
      </c>
      <c r="B1665">
        <v>1619.839964</v>
      </c>
      <c r="C1665">
        <v>1763.839964</v>
      </c>
      <c r="D1665">
        <v>1616.6400160000001</v>
      </c>
      <c r="E1665">
        <v>1750.400024</v>
      </c>
      <c r="F1665">
        <v>1750.400024</v>
      </c>
      <c r="G1665">
        <v>1413325</v>
      </c>
    </row>
    <row r="1666" spans="1:7" x14ac:dyDescent="0.25">
      <c r="A1666" s="1">
        <v>42257</v>
      </c>
      <c r="B1666">
        <v>1802.8800040000001</v>
      </c>
      <c r="C1666">
        <v>1811.839964</v>
      </c>
      <c r="D1666">
        <v>1705.599976</v>
      </c>
      <c r="E1666">
        <v>1707.5200199999999</v>
      </c>
      <c r="F1666">
        <v>1707.5200199999999</v>
      </c>
      <c r="G1666">
        <v>1286000</v>
      </c>
    </row>
    <row r="1667" spans="1:7" x14ac:dyDescent="0.25">
      <c r="A1667" s="1">
        <v>42258</v>
      </c>
      <c r="B1667">
        <v>1713.2800279999999</v>
      </c>
      <c r="C1667">
        <v>1743.3599839999999</v>
      </c>
      <c r="D1667">
        <v>1665.2800279999999</v>
      </c>
      <c r="E1667">
        <v>1666.56006</v>
      </c>
      <c r="F1667">
        <v>1666.56006</v>
      </c>
      <c r="G1667">
        <v>880875</v>
      </c>
    </row>
    <row r="1668" spans="1:7" x14ac:dyDescent="0.25">
      <c r="A1668" s="1">
        <v>42261</v>
      </c>
      <c r="B1668">
        <v>1662.079956</v>
      </c>
      <c r="C1668">
        <v>1705.599976</v>
      </c>
      <c r="D1668">
        <v>1661.43994</v>
      </c>
      <c r="E1668">
        <v>1667.1999519999999</v>
      </c>
      <c r="F1668">
        <v>1667.1999519999999</v>
      </c>
      <c r="G1668">
        <v>627900</v>
      </c>
    </row>
    <row r="1669" spans="1:7" x14ac:dyDescent="0.25">
      <c r="A1669" s="1">
        <v>42262</v>
      </c>
      <c r="B1669">
        <v>1644.160036</v>
      </c>
      <c r="C1669">
        <v>1656.3199480000001</v>
      </c>
      <c r="D1669">
        <v>1498.8800040000001</v>
      </c>
      <c r="E1669">
        <v>1504</v>
      </c>
      <c r="F1669">
        <v>1504</v>
      </c>
      <c r="G1669">
        <v>1046350</v>
      </c>
    </row>
    <row r="1670" spans="1:7" x14ac:dyDescent="0.25">
      <c r="A1670" s="1">
        <v>42263</v>
      </c>
      <c r="B1670">
        <v>1447.6800519999999</v>
      </c>
      <c r="C1670">
        <v>1495.0400400000001</v>
      </c>
      <c r="D1670">
        <v>1408.6400160000001</v>
      </c>
      <c r="E1670">
        <v>1413.760008</v>
      </c>
      <c r="F1670">
        <v>1413.760008</v>
      </c>
      <c r="G1670">
        <v>893325</v>
      </c>
    </row>
    <row r="1671" spans="1:7" x14ac:dyDescent="0.25">
      <c r="A1671" s="1">
        <v>42264</v>
      </c>
      <c r="B1671">
        <v>1406.7199720000001</v>
      </c>
      <c r="C1671">
        <v>1440</v>
      </c>
      <c r="D1671">
        <v>1282.56006</v>
      </c>
      <c r="E1671">
        <v>1406.079956</v>
      </c>
      <c r="F1671">
        <v>1406.079956</v>
      </c>
      <c r="G1671">
        <v>1995050</v>
      </c>
    </row>
    <row r="1672" spans="1:7" x14ac:dyDescent="0.25">
      <c r="A1672" s="1">
        <v>42265</v>
      </c>
      <c r="B1672">
        <v>1543.0400400000001</v>
      </c>
      <c r="C1672">
        <v>1599.3599839999999</v>
      </c>
      <c r="D1672">
        <v>1488.6400160000001</v>
      </c>
      <c r="E1672">
        <v>1579.5200199999999</v>
      </c>
      <c r="F1672">
        <v>1579.5200199999999</v>
      </c>
      <c r="G1672">
        <v>1416325</v>
      </c>
    </row>
    <row r="1673" spans="1:7" x14ac:dyDescent="0.25">
      <c r="A1673" s="1">
        <v>42268</v>
      </c>
      <c r="B1673">
        <v>1530.8800040000001</v>
      </c>
      <c r="C1673">
        <v>1549.43994</v>
      </c>
      <c r="D1673">
        <v>1469.43994</v>
      </c>
      <c r="E1673">
        <v>1475.1999519999999</v>
      </c>
      <c r="F1673">
        <v>1475.1999519999999</v>
      </c>
      <c r="G1673">
        <v>1198225</v>
      </c>
    </row>
    <row r="1674" spans="1:7" x14ac:dyDescent="0.25">
      <c r="A1674" s="1">
        <v>42269</v>
      </c>
      <c r="B1674">
        <v>1548.160036</v>
      </c>
      <c r="C1674">
        <v>1636.4799800000001</v>
      </c>
      <c r="D1674">
        <v>1525.1199959999999</v>
      </c>
      <c r="E1674">
        <v>1558.400024</v>
      </c>
      <c r="F1674">
        <v>1558.400024</v>
      </c>
      <c r="G1674">
        <v>1572450</v>
      </c>
    </row>
    <row r="1675" spans="1:7" x14ac:dyDescent="0.25">
      <c r="A1675" s="1">
        <v>42270</v>
      </c>
      <c r="B1675">
        <v>1560.3199480000001</v>
      </c>
      <c r="C1675">
        <v>1581.43994</v>
      </c>
      <c r="D1675">
        <v>1509.1199959999999</v>
      </c>
      <c r="E1675">
        <v>1523.1999519999999</v>
      </c>
      <c r="F1675">
        <v>1523.1999519999999</v>
      </c>
      <c r="G1675">
        <v>965225</v>
      </c>
    </row>
    <row r="1676" spans="1:7" x14ac:dyDescent="0.25">
      <c r="A1676" s="1">
        <v>42271</v>
      </c>
      <c r="B1676">
        <v>1596.8000480000001</v>
      </c>
      <c r="C1676">
        <v>1676.160036</v>
      </c>
      <c r="D1676">
        <v>1553.2800279999999</v>
      </c>
      <c r="E1676">
        <v>1564.160036</v>
      </c>
      <c r="F1676">
        <v>1564.160036</v>
      </c>
      <c r="G1676">
        <v>1386525</v>
      </c>
    </row>
    <row r="1677" spans="1:7" x14ac:dyDescent="0.25">
      <c r="A1677" s="1">
        <v>42272</v>
      </c>
      <c r="B1677">
        <v>1502.079956</v>
      </c>
      <c r="C1677">
        <v>1643.5200199999999</v>
      </c>
      <c r="D1677">
        <v>1500.8000480000001</v>
      </c>
      <c r="E1677">
        <v>1605.760008</v>
      </c>
      <c r="F1677">
        <v>1605.760008</v>
      </c>
      <c r="G1677">
        <v>1312925</v>
      </c>
    </row>
    <row r="1678" spans="1:7" x14ac:dyDescent="0.25">
      <c r="A1678" s="1">
        <v>42275</v>
      </c>
      <c r="B1678">
        <v>1662.079956</v>
      </c>
      <c r="C1678">
        <v>1762.56006</v>
      </c>
      <c r="D1678">
        <v>1646.7199720000001</v>
      </c>
      <c r="E1678">
        <v>1717.760008</v>
      </c>
      <c r="F1678">
        <v>1717.760008</v>
      </c>
      <c r="G1678">
        <v>1405400</v>
      </c>
    </row>
    <row r="1679" spans="1:7" x14ac:dyDescent="0.25">
      <c r="A1679" s="1">
        <v>42276</v>
      </c>
      <c r="B1679">
        <v>1697.920044</v>
      </c>
      <c r="C1679">
        <v>1762.56006</v>
      </c>
      <c r="D1679">
        <v>1655.6800519999999</v>
      </c>
      <c r="E1679">
        <v>1720.9599599999999</v>
      </c>
      <c r="F1679">
        <v>1720.9599599999999</v>
      </c>
      <c r="G1679">
        <v>1318175</v>
      </c>
    </row>
    <row r="1680" spans="1:7" x14ac:dyDescent="0.25">
      <c r="A1680" s="1">
        <v>42277</v>
      </c>
      <c r="B1680">
        <v>1645.43994</v>
      </c>
      <c r="C1680">
        <v>1690.239992</v>
      </c>
      <c r="D1680">
        <v>1628.160036</v>
      </c>
      <c r="E1680">
        <v>1638.400024</v>
      </c>
      <c r="F1680">
        <v>1638.400024</v>
      </c>
      <c r="G1680">
        <v>943125</v>
      </c>
    </row>
    <row r="1681" spans="1:7" x14ac:dyDescent="0.25">
      <c r="A1681" s="1">
        <v>42278</v>
      </c>
      <c r="B1681">
        <v>1643.5200199999999</v>
      </c>
      <c r="C1681">
        <v>1696</v>
      </c>
      <c r="D1681">
        <v>1620.4799800000001</v>
      </c>
      <c r="E1681">
        <v>1621.760008</v>
      </c>
      <c r="F1681">
        <v>1621.760008</v>
      </c>
      <c r="G1681">
        <v>949300</v>
      </c>
    </row>
    <row r="1682" spans="1:7" x14ac:dyDescent="0.25">
      <c r="A1682" s="1">
        <v>42279</v>
      </c>
      <c r="B1682">
        <v>1681.920044</v>
      </c>
      <c r="C1682">
        <v>1697.920044</v>
      </c>
      <c r="D1682">
        <v>1536</v>
      </c>
      <c r="E1682">
        <v>1537.920044</v>
      </c>
      <c r="F1682">
        <v>1537.920044</v>
      </c>
      <c r="G1682">
        <v>1226925</v>
      </c>
    </row>
    <row r="1683" spans="1:7" x14ac:dyDescent="0.25">
      <c r="A1683" s="1">
        <v>42282</v>
      </c>
      <c r="B1683">
        <v>1505.920044</v>
      </c>
      <c r="C1683">
        <v>1510.400024</v>
      </c>
      <c r="D1683">
        <v>1440</v>
      </c>
      <c r="E1683">
        <v>1448.9599599999999</v>
      </c>
      <c r="F1683">
        <v>1448.9599599999999</v>
      </c>
      <c r="G1683">
        <v>810150</v>
      </c>
    </row>
    <row r="1684" spans="1:7" x14ac:dyDescent="0.25">
      <c r="A1684" s="1">
        <v>42283</v>
      </c>
      <c r="B1684">
        <v>1445.1199959999999</v>
      </c>
      <c r="C1684">
        <v>1489.2800279999999</v>
      </c>
      <c r="D1684">
        <v>1424</v>
      </c>
      <c r="E1684">
        <v>1465.599976</v>
      </c>
      <c r="F1684">
        <v>1465.599976</v>
      </c>
      <c r="G1684">
        <v>760950</v>
      </c>
    </row>
    <row r="1685" spans="1:7" x14ac:dyDescent="0.25">
      <c r="A1685" s="1">
        <v>42284</v>
      </c>
      <c r="B1685">
        <v>1446.400024</v>
      </c>
      <c r="C1685">
        <v>1480.9599599999999</v>
      </c>
      <c r="D1685">
        <v>1425.920044</v>
      </c>
      <c r="E1685">
        <v>1429.760008</v>
      </c>
      <c r="F1685">
        <v>1429.760008</v>
      </c>
      <c r="G1685">
        <v>823425</v>
      </c>
    </row>
    <row r="1686" spans="1:7" x14ac:dyDescent="0.25">
      <c r="A1686" s="1">
        <v>42285</v>
      </c>
      <c r="B1686">
        <v>1426.56006</v>
      </c>
      <c r="C1686">
        <v>1443.1999519999999</v>
      </c>
      <c r="D1686">
        <v>1344</v>
      </c>
      <c r="E1686">
        <v>1361.920044</v>
      </c>
      <c r="F1686">
        <v>1361.920044</v>
      </c>
      <c r="G1686">
        <v>1017875</v>
      </c>
    </row>
    <row r="1687" spans="1:7" x14ac:dyDescent="0.25">
      <c r="A1687" s="1">
        <v>42286</v>
      </c>
      <c r="B1687">
        <v>1356.8000480000001</v>
      </c>
      <c r="C1687">
        <v>1402.8800040000001</v>
      </c>
      <c r="D1687">
        <v>1342.079956</v>
      </c>
      <c r="E1687">
        <v>1361.2800279999999</v>
      </c>
      <c r="F1687">
        <v>1361.2800279999999</v>
      </c>
      <c r="G1687">
        <v>780500</v>
      </c>
    </row>
    <row r="1688" spans="1:7" x14ac:dyDescent="0.25">
      <c r="A1688" s="1">
        <v>42289</v>
      </c>
      <c r="B1688">
        <v>1357.43994</v>
      </c>
      <c r="C1688">
        <v>1370.8800040000001</v>
      </c>
      <c r="D1688">
        <v>1265.2800279999999</v>
      </c>
      <c r="E1688">
        <v>1280</v>
      </c>
      <c r="F1688">
        <v>1280</v>
      </c>
      <c r="G1688">
        <v>798150</v>
      </c>
    </row>
    <row r="1689" spans="1:7" x14ac:dyDescent="0.25">
      <c r="A1689" s="1">
        <v>42290</v>
      </c>
      <c r="B1689">
        <v>1306.239992</v>
      </c>
      <c r="C1689">
        <v>1351.6800519999999</v>
      </c>
      <c r="D1689">
        <v>1260.160036</v>
      </c>
      <c r="E1689">
        <v>1344</v>
      </c>
      <c r="F1689">
        <v>1344</v>
      </c>
      <c r="G1689">
        <v>1000850</v>
      </c>
    </row>
    <row r="1690" spans="1:7" x14ac:dyDescent="0.25">
      <c r="A1690" s="1">
        <v>42291</v>
      </c>
      <c r="B1690">
        <v>1359.3599839999999</v>
      </c>
      <c r="C1690">
        <v>1407.3599839999999</v>
      </c>
      <c r="D1690">
        <v>1331.839964</v>
      </c>
      <c r="E1690">
        <v>1371.5200199999999</v>
      </c>
      <c r="F1690">
        <v>1371.5200199999999</v>
      </c>
      <c r="G1690">
        <v>961550</v>
      </c>
    </row>
    <row r="1691" spans="1:7" x14ac:dyDescent="0.25">
      <c r="A1691" s="1">
        <v>42292</v>
      </c>
      <c r="B1691">
        <v>1344.6400160000001</v>
      </c>
      <c r="C1691">
        <v>1356.160036</v>
      </c>
      <c r="D1691">
        <v>1266.56006</v>
      </c>
      <c r="E1691">
        <v>1273.599976</v>
      </c>
      <c r="F1691">
        <v>1273.599976</v>
      </c>
      <c r="G1691">
        <v>961775</v>
      </c>
    </row>
    <row r="1692" spans="1:7" x14ac:dyDescent="0.25">
      <c r="A1692" s="1">
        <v>42293</v>
      </c>
      <c r="B1692">
        <v>1251.839964</v>
      </c>
      <c r="C1692">
        <v>1308.8000480000001</v>
      </c>
      <c r="D1692">
        <v>1250.56006</v>
      </c>
      <c r="E1692">
        <v>1260.160036</v>
      </c>
      <c r="F1692">
        <v>1260.160036</v>
      </c>
      <c r="G1692">
        <v>1075300</v>
      </c>
    </row>
    <row r="1693" spans="1:7" x14ac:dyDescent="0.25">
      <c r="A1693" s="1">
        <v>42296</v>
      </c>
      <c r="B1693">
        <v>1264</v>
      </c>
      <c r="C1693">
        <v>1268.4799800000001</v>
      </c>
      <c r="D1693">
        <v>1169.2800279999999</v>
      </c>
      <c r="E1693">
        <v>1172.4799800000001</v>
      </c>
      <c r="F1693">
        <v>1172.4799800000001</v>
      </c>
      <c r="G1693">
        <v>1069375</v>
      </c>
    </row>
    <row r="1694" spans="1:7" x14ac:dyDescent="0.25">
      <c r="A1694" s="1">
        <v>42297</v>
      </c>
      <c r="B1694">
        <v>1184</v>
      </c>
      <c r="C1694">
        <v>1234.56006</v>
      </c>
      <c r="D1694">
        <v>1166.079956</v>
      </c>
      <c r="E1694">
        <v>1212.8000480000001</v>
      </c>
      <c r="F1694">
        <v>1212.8000480000001</v>
      </c>
      <c r="G1694">
        <v>1009800</v>
      </c>
    </row>
    <row r="1695" spans="1:7" x14ac:dyDescent="0.25">
      <c r="A1695" s="1">
        <v>42298</v>
      </c>
      <c r="B1695">
        <v>1200.6400160000001</v>
      </c>
      <c r="C1695">
        <v>1304.9599599999999</v>
      </c>
      <c r="D1695">
        <v>1185.920044</v>
      </c>
      <c r="E1695">
        <v>1298.56006</v>
      </c>
      <c r="F1695">
        <v>1298.56006</v>
      </c>
      <c r="G1695">
        <v>1277575</v>
      </c>
    </row>
    <row r="1696" spans="1:7" x14ac:dyDescent="0.25">
      <c r="A1696" s="1">
        <v>42299</v>
      </c>
      <c r="B1696">
        <v>1264</v>
      </c>
      <c r="C1696">
        <v>1264.6400160000001</v>
      </c>
      <c r="D1696">
        <v>1178.239992</v>
      </c>
      <c r="E1696">
        <v>1180.160036</v>
      </c>
      <c r="F1696">
        <v>1180.160036</v>
      </c>
      <c r="G1696">
        <v>1223375</v>
      </c>
    </row>
    <row r="1697" spans="1:7" x14ac:dyDescent="0.25">
      <c r="A1697" s="1">
        <v>42300</v>
      </c>
      <c r="B1697">
        <v>1152</v>
      </c>
      <c r="C1697">
        <v>1216.6400160000001</v>
      </c>
      <c r="D1697">
        <v>1149.43994</v>
      </c>
      <c r="E1697">
        <v>1192.3199480000001</v>
      </c>
      <c r="F1697">
        <v>1192.3199480000001</v>
      </c>
      <c r="G1697">
        <v>1163925</v>
      </c>
    </row>
    <row r="1698" spans="1:7" x14ac:dyDescent="0.25">
      <c r="A1698" s="1">
        <v>42303</v>
      </c>
      <c r="B1698">
        <v>1210.239992</v>
      </c>
      <c r="C1698">
        <v>1235.1999519999999</v>
      </c>
      <c r="D1698">
        <v>1194.239992</v>
      </c>
      <c r="E1698">
        <v>1234.56006</v>
      </c>
      <c r="F1698">
        <v>1234.56006</v>
      </c>
      <c r="G1698">
        <v>756875</v>
      </c>
    </row>
    <row r="1699" spans="1:7" x14ac:dyDescent="0.25">
      <c r="A1699" s="1">
        <v>42304</v>
      </c>
      <c r="B1699">
        <v>1249.2800279999999</v>
      </c>
      <c r="C1699">
        <v>1249.920044</v>
      </c>
      <c r="D1699">
        <v>1203.1999519999999</v>
      </c>
      <c r="E1699">
        <v>1208.3199480000001</v>
      </c>
      <c r="F1699">
        <v>1208.3199480000001</v>
      </c>
      <c r="G1699">
        <v>824700</v>
      </c>
    </row>
    <row r="1700" spans="1:7" x14ac:dyDescent="0.25">
      <c r="A1700" s="1">
        <v>42305</v>
      </c>
      <c r="B1700">
        <v>1203.1999519999999</v>
      </c>
      <c r="C1700">
        <v>1242.8800040000001</v>
      </c>
      <c r="D1700">
        <v>1169.2800279999999</v>
      </c>
      <c r="E1700">
        <v>1173.760008</v>
      </c>
      <c r="F1700">
        <v>1173.760008</v>
      </c>
      <c r="G1700">
        <v>1081700</v>
      </c>
    </row>
    <row r="1701" spans="1:7" x14ac:dyDescent="0.25">
      <c r="A1701" s="1">
        <v>42306</v>
      </c>
      <c r="B1701">
        <v>1191.0400400000001</v>
      </c>
      <c r="C1701">
        <v>1211.5200199999999</v>
      </c>
      <c r="D1701">
        <v>1176.3199480000001</v>
      </c>
      <c r="E1701">
        <v>1189.1199959999999</v>
      </c>
      <c r="F1701">
        <v>1189.1199959999999</v>
      </c>
      <c r="G1701">
        <v>705650</v>
      </c>
    </row>
    <row r="1702" spans="1:7" x14ac:dyDescent="0.25">
      <c r="A1702" s="1">
        <v>42307</v>
      </c>
      <c r="B1702">
        <v>1191.6800519999999</v>
      </c>
      <c r="C1702">
        <v>1208.9599599999999</v>
      </c>
      <c r="D1702">
        <v>1174.400024</v>
      </c>
      <c r="E1702">
        <v>1205.1199959999999</v>
      </c>
      <c r="F1702">
        <v>1205.1199959999999</v>
      </c>
      <c r="G1702">
        <v>639575</v>
      </c>
    </row>
    <row r="1703" spans="1:7" x14ac:dyDescent="0.25">
      <c r="A1703" s="1">
        <v>42310</v>
      </c>
      <c r="B1703">
        <v>1203.1999519999999</v>
      </c>
      <c r="C1703">
        <v>1208.3199480000001</v>
      </c>
      <c r="D1703">
        <v>1134.079956</v>
      </c>
      <c r="E1703">
        <v>1144.3199480000001</v>
      </c>
      <c r="F1703">
        <v>1144.3199480000001</v>
      </c>
      <c r="G1703">
        <v>695375</v>
      </c>
    </row>
    <row r="1704" spans="1:7" x14ac:dyDescent="0.25">
      <c r="A1704" s="1">
        <v>42311</v>
      </c>
      <c r="B1704">
        <v>1157.1199959999999</v>
      </c>
      <c r="C1704">
        <v>1175.6800519999999</v>
      </c>
      <c r="D1704">
        <v>1137.920044</v>
      </c>
      <c r="E1704">
        <v>1167.3599839999999</v>
      </c>
      <c r="F1704">
        <v>1167.3599839999999</v>
      </c>
      <c r="G1704">
        <v>661500</v>
      </c>
    </row>
    <row r="1705" spans="1:7" x14ac:dyDescent="0.25">
      <c r="A1705" s="1">
        <v>42312</v>
      </c>
      <c r="B1705">
        <v>1159.6800519999999</v>
      </c>
      <c r="C1705">
        <v>1217.2800279999999</v>
      </c>
      <c r="D1705">
        <v>1155.1999519999999</v>
      </c>
      <c r="E1705">
        <v>1204.4799800000001</v>
      </c>
      <c r="F1705">
        <v>1204.4799800000001</v>
      </c>
      <c r="G1705">
        <v>916425</v>
      </c>
    </row>
    <row r="1706" spans="1:7" x14ac:dyDescent="0.25">
      <c r="A1706" s="1">
        <v>42313</v>
      </c>
      <c r="B1706">
        <v>1205.1199959999999</v>
      </c>
      <c r="C1706">
        <v>1226.8800040000001</v>
      </c>
      <c r="D1706">
        <v>1175.6800519999999</v>
      </c>
      <c r="E1706">
        <v>1180.160036</v>
      </c>
      <c r="F1706">
        <v>1180.160036</v>
      </c>
      <c r="G1706">
        <v>855850</v>
      </c>
    </row>
    <row r="1707" spans="1:7" x14ac:dyDescent="0.25">
      <c r="A1707" s="1">
        <v>42314</v>
      </c>
      <c r="B1707">
        <v>1180.8000480000001</v>
      </c>
      <c r="C1707">
        <v>1209.599976</v>
      </c>
      <c r="D1707">
        <v>1154.56006</v>
      </c>
      <c r="E1707">
        <v>1154.56006</v>
      </c>
      <c r="F1707">
        <v>1154.56006</v>
      </c>
      <c r="G1707">
        <v>861150</v>
      </c>
    </row>
    <row r="1708" spans="1:7" x14ac:dyDescent="0.25">
      <c r="A1708" s="1">
        <v>42317</v>
      </c>
      <c r="B1708">
        <v>1161.599976</v>
      </c>
      <c r="C1708">
        <v>1237.1199959999999</v>
      </c>
      <c r="D1708">
        <v>1156.4799800000001</v>
      </c>
      <c r="E1708">
        <v>1217.920044</v>
      </c>
      <c r="F1708">
        <v>1217.920044</v>
      </c>
      <c r="G1708">
        <v>923600</v>
      </c>
    </row>
    <row r="1709" spans="1:7" x14ac:dyDescent="0.25">
      <c r="A1709" s="1">
        <v>42318</v>
      </c>
      <c r="B1709">
        <v>1232</v>
      </c>
      <c r="C1709">
        <v>1237.1199959999999</v>
      </c>
      <c r="D1709">
        <v>1175.0400400000001</v>
      </c>
      <c r="E1709">
        <v>1183.3599839999999</v>
      </c>
      <c r="F1709">
        <v>1183.3599839999999</v>
      </c>
      <c r="G1709">
        <v>688650</v>
      </c>
    </row>
    <row r="1710" spans="1:7" x14ac:dyDescent="0.25">
      <c r="A1710" s="1">
        <v>42319</v>
      </c>
      <c r="B1710">
        <v>1172.4799800000001</v>
      </c>
      <c r="C1710">
        <v>1209.599976</v>
      </c>
      <c r="D1710">
        <v>1170.56006</v>
      </c>
      <c r="E1710">
        <v>1209.599976</v>
      </c>
      <c r="F1710">
        <v>1209.599976</v>
      </c>
      <c r="G1710">
        <v>648700</v>
      </c>
    </row>
    <row r="1711" spans="1:7" x14ac:dyDescent="0.25">
      <c r="A1711" s="1">
        <v>42320</v>
      </c>
      <c r="B1711">
        <v>1241.599976</v>
      </c>
      <c r="C1711">
        <v>1319.0400400000001</v>
      </c>
      <c r="D1711">
        <v>1226.239992</v>
      </c>
      <c r="E1711">
        <v>1315.839964</v>
      </c>
      <c r="F1711">
        <v>1315.839964</v>
      </c>
      <c r="G1711">
        <v>1098025</v>
      </c>
    </row>
    <row r="1712" spans="1:7" x14ac:dyDescent="0.25">
      <c r="A1712" s="1">
        <v>42321</v>
      </c>
      <c r="B1712">
        <v>1322.8800040000001</v>
      </c>
      <c r="C1712">
        <v>1412.4799800000001</v>
      </c>
      <c r="D1712">
        <v>1312</v>
      </c>
      <c r="E1712">
        <v>1405.43994</v>
      </c>
      <c r="F1712">
        <v>1405.43994</v>
      </c>
      <c r="G1712">
        <v>1399050</v>
      </c>
    </row>
    <row r="1713" spans="1:7" x14ac:dyDescent="0.25">
      <c r="A1713" s="1">
        <v>42324</v>
      </c>
      <c r="B1713">
        <v>1400.9599599999999</v>
      </c>
      <c r="C1713">
        <v>1411.839964</v>
      </c>
      <c r="D1713">
        <v>1260.8000480000001</v>
      </c>
      <c r="E1713">
        <v>1264</v>
      </c>
      <c r="F1713">
        <v>1264</v>
      </c>
      <c r="G1713">
        <v>1085075</v>
      </c>
    </row>
    <row r="1714" spans="1:7" x14ac:dyDescent="0.25">
      <c r="A1714" s="1">
        <v>42325</v>
      </c>
      <c r="B1714">
        <v>1248.6400160000001</v>
      </c>
      <c r="C1714">
        <v>1355.5200199999999</v>
      </c>
      <c r="D1714">
        <v>1241.599976</v>
      </c>
      <c r="E1714">
        <v>1333.1199959999999</v>
      </c>
      <c r="F1714">
        <v>1333.1199959999999</v>
      </c>
      <c r="G1714">
        <v>855975</v>
      </c>
    </row>
    <row r="1715" spans="1:7" x14ac:dyDescent="0.25">
      <c r="A1715" s="1">
        <v>42326</v>
      </c>
      <c r="B1715">
        <v>1306.8800040000001</v>
      </c>
      <c r="C1715">
        <v>1309.43994</v>
      </c>
      <c r="D1715">
        <v>1242.239992</v>
      </c>
      <c r="E1715">
        <v>1244.8000480000001</v>
      </c>
      <c r="F1715">
        <v>1244.8000480000001</v>
      </c>
      <c r="G1715">
        <v>1038550</v>
      </c>
    </row>
    <row r="1716" spans="1:7" x14ac:dyDescent="0.25">
      <c r="A1716" s="1">
        <v>42327</v>
      </c>
      <c r="B1716">
        <v>1256.3199480000001</v>
      </c>
      <c r="C1716">
        <v>1303.0400400000001</v>
      </c>
      <c r="D1716">
        <v>1250.56006</v>
      </c>
      <c r="E1716">
        <v>1287.0400400000001</v>
      </c>
      <c r="F1716">
        <v>1287.0400400000001</v>
      </c>
      <c r="G1716">
        <v>827450</v>
      </c>
    </row>
    <row r="1717" spans="1:7" x14ac:dyDescent="0.25">
      <c r="A1717" s="1">
        <v>42328</v>
      </c>
      <c r="B1717">
        <v>1247.3599839999999</v>
      </c>
      <c r="C1717">
        <v>1256.3199480000001</v>
      </c>
      <c r="D1717">
        <v>1228.160036</v>
      </c>
      <c r="E1717">
        <v>1243.5200199999999</v>
      </c>
      <c r="F1717">
        <v>1243.5200199999999</v>
      </c>
      <c r="G1717">
        <v>779000</v>
      </c>
    </row>
    <row r="1718" spans="1:7" x14ac:dyDescent="0.25">
      <c r="A1718" s="1">
        <v>42331</v>
      </c>
      <c r="B1718">
        <v>1236.4799800000001</v>
      </c>
      <c r="C1718">
        <v>1249.2800279999999</v>
      </c>
      <c r="D1718">
        <v>1203.1999519999999</v>
      </c>
      <c r="E1718">
        <v>1209.599976</v>
      </c>
      <c r="F1718">
        <v>1209.599976</v>
      </c>
      <c r="G1718">
        <v>732050</v>
      </c>
    </row>
    <row r="1719" spans="1:7" x14ac:dyDescent="0.25">
      <c r="A1719" s="1">
        <v>42332</v>
      </c>
      <c r="B1719">
        <v>1244.160036</v>
      </c>
      <c r="C1719">
        <v>1258.8800040000001</v>
      </c>
      <c r="D1719">
        <v>1203.1999519999999</v>
      </c>
      <c r="E1719">
        <v>1217.920044</v>
      </c>
      <c r="F1719">
        <v>1217.920044</v>
      </c>
      <c r="G1719">
        <v>828975</v>
      </c>
    </row>
    <row r="1720" spans="1:7" x14ac:dyDescent="0.25">
      <c r="A1720" s="1">
        <v>42333</v>
      </c>
      <c r="B1720">
        <v>1212.160036</v>
      </c>
      <c r="C1720">
        <v>1223.6800519999999</v>
      </c>
      <c r="D1720">
        <v>1191.6800519999999</v>
      </c>
      <c r="E1720">
        <v>1199.3599839999999</v>
      </c>
      <c r="F1720">
        <v>1199.3599839999999</v>
      </c>
      <c r="G1720">
        <v>513500</v>
      </c>
    </row>
    <row r="1721" spans="1:7" x14ac:dyDescent="0.25">
      <c r="A1721" s="1">
        <v>42335</v>
      </c>
      <c r="B1721">
        <v>1194.8800040000001</v>
      </c>
      <c r="C1721">
        <v>1213.43994</v>
      </c>
      <c r="D1721">
        <v>1192.9599599999999</v>
      </c>
      <c r="E1721">
        <v>1210.239992</v>
      </c>
      <c r="F1721">
        <v>1210.239992</v>
      </c>
      <c r="G1721">
        <v>313750</v>
      </c>
    </row>
    <row r="1722" spans="1:7" x14ac:dyDescent="0.25">
      <c r="A1722" s="1">
        <v>42338</v>
      </c>
      <c r="B1722">
        <v>1201.920044</v>
      </c>
      <c r="C1722">
        <v>1217.2800279999999</v>
      </c>
      <c r="D1722">
        <v>1193.599976</v>
      </c>
      <c r="E1722">
        <v>1203.1999519999999</v>
      </c>
      <c r="F1722">
        <v>1203.1999519999999</v>
      </c>
      <c r="G1722">
        <v>607275</v>
      </c>
    </row>
    <row r="1723" spans="1:7" x14ac:dyDescent="0.25">
      <c r="A1723" s="1">
        <v>42339</v>
      </c>
      <c r="B1723">
        <v>1187.1999519999999</v>
      </c>
      <c r="C1723">
        <v>1198.7199720000001</v>
      </c>
      <c r="D1723">
        <v>1149.43994</v>
      </c>
      <c r="E1723">
        <v>1150.7199720000001</v>
      </c>
      <c r="F1723">
        <v>1150.7199720000001</v>
      </c>
      <c r="G1723">
        <v>665100</v>
      </c>
    </row>
    <row r="1724" spans="1:7" x14ac:dyDescent="0.25">
      <c r="A1724" s="1">
        <v>42340</v>
      </c>
      <c r="B1724">
        <v>1153.2800279999999</v>
      </c>
      <c r="C1724">
        <v>1204.4799800000001</v>
      </c>
      <c r="D1724">
        <v>1134.079956</v>
      </c>
      <c r="E1724">
        <v>1195.5200199999999</v>
      </c>
      <c r="F1724">
        <v>1195.5200199999999</v>
      </c>
      <c r="G1724">
        <v>877700</v>
      </c>
    </row>
    <row r="1725" spans="1:7" x14ac:dyDescent="0.25">
      <c r="A1725" s="1">
        <v>42341</v>
      </c>
      <c r="B1725">
        <v>1173.760008</v>
      </c>
      <c r="C1725">
        <v>1310.7199720000001</v>
      </c>
      <c r="D1725">
        <v>1168</v>
      </c>
      <c r="E1725">
        <v>1281.2800279999999</v>
      </c>
      <c r="F1725">
        <v>1281.2800279999999</v>
      </c>
      <c r="G1725">
        <v>1499175</v>
      </c>
    </row>
    <row r="1726" spans="1:7" x14ac:dyDescent="0.25">
      <c r="A1726" s="1">
        <v>42342</v>
      </c>
      <c r="B1726">
        <v>1243.5200199999999</v>
      </c>
      <c r="C1726">
        <v>1255.0400400000001</v>
      </c>
      <c r="D1726">
        <v>1164.160036</v>
      </c>
      <c r="E1726">
        <v>1166.079956</v>
      </c>
      <c r="F1726">
        <v>1166.079956</v>
      </c>
      <c r="G1726">
        <v>1173100</v>
      </c>
    </row>
    <row r="1727" spans="1:7" x14ac:dyDescent="0.25">
      <c r="A1727" s="1">
        <v>42345</v>
      </c>
      <c r="B1727">
        <v>1166.7199720000001</v>
      </c>
      <c r="C1727">
        <v>1233.920044</v>
      </c>
      <c r="D1727">
        <v>1166.7199720000001</v>
      </c>
      <c r="E1727">
        <v>1193.599976</v>
      </c>
      <c r="F1727">
        <v>1193.599976</v>
      </c>
      <c r="G1727">
        <v>914850</v>
      </c>
    </row>
    <row r="1728" spans="1:7" x14ac:dyDescent="0.25">
      <c r="A1728" s="1">
        <v>42346</v>
      </c>
      <c r="B1728">
        <v>1242.239992</v>
      </c>
      <c r="C1728">
        <v>1259.5200199999999</v>
      </c>
      <c r="D1728">
        <v>1202.56006</v>
      </c>
      <c r="E1728">
        <v>1230.7199720000001</v>
      </c>
      <c r="F1728">
        <v>1230.7199720000001</v>
      </c>
      <c r="G1728">
        <v>1105200</v>
      </c>
    </row>
    <row r="1729" spans="1:7" x14ac:dyDescent="0.25">
      <c r="A1729" s="1">
        <v>42347</v>
      </c>
      <c r="B1729">
        <v>1246.7199720000001</v>
      </c>
      <c r="C1729">
        <v>1317.760008</v>
      </c>
      <c r="D1729">
        <v>1200</v>
      </c>
      <c r="E1729">
        <v>1279.3599839999999</v>
      </c>
      <c r="F1729">
        <v>1279.3599839999999</v>
      </c>
      <c r="G1729">
        <v>1305900</v>
      </c>
    </row>
    <row r="1730" spans="1:7" x14ac:dyDescent="0.25">
      <c r="A1730" s="1">
        <v>42348</v>
      </c>
      <c r="B1730">
        <v>1287.0400400000001</v>
      </c>
      <c r="C1730">
        <v>1312</v>
      </c>
      <c r="D1730">
        <v>1251.1999519999999</v>
      </c>
      <c r="E1730">
        <v>1297.920044</v>
      </c>
      <c r="F1730">
        <v>1297.920044</v>
      </c>
      <c r="G1730">
        <v>881650</v>
      </c>
    </row>
    <row r="1731" spans="1:7" x14ac:dyDescent="0.25">
      <c r="A1731" s="1">
        <v>42349</v>
      </c>
      <c r="B1731">
        <v>1365.760008</v>
      </c>
      <c r="C1731">
        <v>1518.7199720000001</v>
      </c>
      <c r="D1731">
        <v>1351.0400400000001</v>
      </c>
      <c r="E1731">
        <v>1492.4799800000001</v>
      </c>
      <c r="F1731">
        <v>1492.4799800000001</v>
      </c>
      <c r="G1731">
        <v>2059275</v>
      </c>
    </row>
    <row r="1732" spans="1:7" x14ac:dyDescent="0.25">
      <c r="A1732" s="1">
        <v>42352</v>
      </c>
      <c r="B1732">
        <v>1480.9599599999999</v>
      </c>
      <c r="C1732">
        <v>1553.920044</v>
      </c>
      <c r="D1732">
        <v>1372.8000480000001</v>
      </c>
      <c r="E1732">
        <v>1386.8800040000001</v>
      </c>
      <c r="F1732">
        <v>1386.8800040000001</v>
      </c>
      <c r="G1732">
        <v>1859375</v>
      </c>
    </row>
    <row r="1733" spans="1:7" x14ac:dyDescent="0.25">
      <c r="A1733" s="1">
        <v>42353</v>
      </c>
      <c r="B1733">
        <v>1336.9599599999999</v>
      </c>
      <c r="C1733">
        <v>1382.400024</v>
      </c>
      <c r="D1733">
        <v>1308.8000480000001</v>
      </c>
      <c r="E1733">
        <v>1328.6400160000001</v>
      </c>
      <c r="F1733">
        <v>1328.6400160000001</v>
      </c>
      <c r="G1733">
        <v>1176275</v>
      </c>
    </row>
    <row r="1734" spans="1:7" x14ac:dyDescent="0.25">
      <c r="A1734" s="1">
        <v>42354</v>
      </c>
      <c r="B1734">
        <v>1280.6400160000001</v>
      </c>
      <c r="C1734">
        <v>1313.2800279999999</v>
      </c>
      <c r="D1734">
        <v>1214.079956</v>
      </c>
      <c r="E1734">
        <v>1237.760008</v>
      </c>
      <c r="F1734">
        <v>1237.760008</v>
      </c>
      <c r="G1734">
        <v>1723475</v>
      </c>
    </row>
    <row r="1735" spans="1:7" x14ac:dyDescent="0.25">
      <c r="A1735" s="1">
        <v>42355</v>
      </c>
      <c r="B1735">
        <v>1229.43994</v>
      </c>
      <c r="C1735">
        <v>1304.3199480000001</v>
      </c>
      <c r="D1735">
        <v>1228.8000480000001</v>
      </c>
      <c r="E1735">
        <v>1290.239992</v>
      </c>
      <c r="F1735">
        <v>1290.239992</v>
      </c>
      <c r="G1735">
        <v>1320000</v>
      </c>
    </row>
    <row r="1736" spans="1:7" x14ac:dyDescent="0.25">
      <c r="A1736" s="1">
        <v>42356</v>
      </c>
      <c r="B1736">
        <v>1333.1199959999999</v>
      </c>
      <c r="C1736">
        <v>1405.43994</v>
      </c>
      <c r="D1736">
        <v>1317.760008</v>
      </c>
      <c r="E1736">
        <v>1393.2800279999999</v>
      </c>
      <c r="F1736">
        <v>1393.2800279999999</v>
      </c>
      <c r="G1736">
        <v>1588075</v>
      </c>
    </row>
    <row r="1737" spans="1:7" x14ac:dyDescent="0.25">
      <c r="A1737" s="1">
        <v>42359</v>
      </c>
      <c r="B1737">
        <v>1341.43994</v>
      </c>
      <c r="C1737">
        <v>1393.920044</v>
      </c>
      <c r="D1737">
        <v>1326.7199720000001</v>
      </c>
      <c r="E1737">
        <v>1328.6400160000001</v>
      </c>
      <c r="F1737">
        <v>1328.6400160000001</v>
      </c>
      <c r="G1737">
        <v>916500</v>
      </c>
    </row>
    <row r="1738" spans="1:7" x14ac:dyDescent="0.25">
      <c r="A1738" s="1">
        <v>42360</v>
      </c>
      <c r="B1738">
        <v>1285.1199959999999</v>
      </c>
      <c r="C1738">
        <v>1303.0400400000001</v>
      </c>
      <c r="D1738">
        <v>1248.6400160000001</v>
      </c>
      <c r="E1738">
        <v>1263.3599839999999</v>
      </c>
      <c r="F1738">
        <v>1263.3599839999999</v>
      </c>
      <c r="G1738">
        <v>902575</v>
      </c>
    </row>
    <row r="1739" spans="1:7" x14ac:dyDescent="0.25">
      <c r="A1739" s="1">
        <v>42361</v>
      </c>
      <c r="B1739">
        <v>1232</v>
      </c>
      <c r="C1739">
        <v>1261.43994</v>
      </c>
      <c r="D1739">
        <v>1223.0400400000001</v>
      </c>
      <c r="E1739">
        <v>1233.2800279999999</v>
      </c>
      <c r="F1739">
        <v>1233.2800279999999</v>
      </c>
      <c r="G1739">
        <v>804625</v>
      </c>
    </row>
    <row r="1740" spans="1:7" x14ac:dyDescent="0.25">
      <c r="A1740" s="1">
        <v>42362</v>
      </c>
      <c r="B1740">
        <v>1242.239992</v>
      </c>
      <c r="C1740">
        <v>1259.5200199999999</v>
      </c>
      <c r="D1740">
        <v>1237.1199959999999</v>
      </c>
      <c r="E1740">
        <v>1255.6800519999999</v>
      </c>
      <c r="F1740">
        <v>1255.6800519999999</v>
      </c>
      <c r="G1740">
        <v>316175</v>
      </c>
    </row>
    <row r="1741" spans="1:7" x14ac:dyDescent="0.25">
      <c r="A1741" s="1">
        <v>42366</v>
      </c>
      <c r="B1741">
        <v>1277.43994</v>
      </c>
      <c r="C1741">
        <v>1303.0400400000001</v>
      </c>
      <c r="D1741">
        <v>1239.0400400000001</v>
      </c>
      <c r="E1741">
        <v>1240.9599599999999</v>
      </c>
      <c r="F1741">
        <v>1240.9599599999999</v>
      </c>
      <c r="G1741">
        <v>583025</v>
      </c>
    </row>
    <row r="1742" spans="1:7" x14ac:dyDescent="0.25">
      <c r="A1742" s="1">
        <v>42367</v>
      </c>
      <c r="B1742">
        <v>1221.1199959999999</v>
      </c>
      <c r="C1742">
        <v>1232.6400160000001</v>
      </c>
      <c r="D1742">
        <v>1212.160036</v>
      </c>
      <c r="E1742">
        <v>1220.4799800000001</v>
      </c>
      <c r="F1742">
        <v>1220.4799800000001</v>
      </c>
      <c r="G1742">
        <v>522025</v>
      </c>
    </row>
    <row r="1743" spans="1:7" x14ac:dyDescent="0.25">
      <c r="A1743" s="1">
        <v>42368</v>
      </c>
      <c r="B1743">
        <v>1234.56006</v>
      </c>
      <c r="C1743">
        <v>1260.8000480000001</v>
      </c>
      <c r="D1743">
        <v>1231.3599839999999</v>
      </c>
      <c r="E1743">
        <v>1255.6800519999999</v>
      </c>
      <c r="F1743">
        <v>1255.6800519999999</v>
      </c>
      <c r="G1743">
        <v>472800</v>
      </c>
    </row>
    <row r="1744" spans="1:7" x14ac:dyDescent="0.25">
      <c r="A1744" s="1">
        <v>42369</v>
      </c>
      <c r="B1744">
        <v>1272.9599599999999</v>
      </c>
      <c r="C1744">
        <v>1288.9599599999999</v>
      </c>
      <c r="D1744">
        <v>1249.920044</v>
      </c>
      <c r="E1744">
        <v>1286.400024</v>
      </c>
      <c r="F1744">
        <v>1286.400024</v>
      </c>
      <c r="G1744">
        <v>674725</v>
      </c>
    </row>
    <row r="1745" spans="1:7" x14ac:dyDescent="0.25">
      <c r="A1745" s="1">
        <v>42373</v>
      </c>
      <c r="B1745">
        <v>1386.239992</v>
      </c>
      <c r="C1745">
        <v>1429.760008</v>
      </c>
      <c r="D1745">
        <v>1360</v>
      </c>
      <c r="E1745">
        <v>1365.760008</v>
      </c>
      <c r="F1745">
        <v>1365.760008</v>
      </c>
      <c r="G1745">
        <v>1345500</v>
      </c>
    </row>
    <row r="1746" spans="1:7" x14ac:dyDescent="0.25">
      <c r="A1746" s="1">
        <v>42374</v>
      </c>
      <c r="B1746">
        <v>1335.0400400000001</v>
      </c>
      <c r="C1746">
        <v>1376.6400160000001</v>
      </c>
      <c r="D1746">
        <v>1310.7199720000001</v>
      </c>
      <c r="E1746">
        <v>1322.8800040000001</v>
      </c>
      <c r="F1746">
        <v>1322.8800040000001</v>
      </c>
      <c r="G1746">
        <v>1006425</v>
      </c>
    </row>
    <row r="1747" spans="1:7" x14ac:dyDescent="0.25">
      <c r="A1747" s="1">
        <v>42375</v>
      </c>
      <c r="B1747">
        <v>1411.1999519999999</v>
      </c>
      <c r="C1747">
        <v>1411.839964</v>
      </c>
      <c r="D1747">
        <v>1359.3599839999999</v>
      </c>
      <c r="E1747">
        <v>1362.56006</v>
      </c>
      <c r="F1747">
        <v>1362.56006</v>
      </c>
      <c r="G1747">
        <v>1049725</v>
      </c>
    </row>
    <row r="1748" spans="1:7" x14ac:dyDescent="0.25">
      <c r="A1748" s="1">
        <v>42376</v>
      </c>
      <c r="B1748">
        <v>1456</v>
      </c>
      <c r="C1748">
        <v>1532.8000480000001</v>
      </c>
      <c r="D1748">
        <v>1418.8800040000001</v>
      </c>
      <c r="E1748">
        <v>1510.400024</v>
      </c>
      <c r="F1748">
        <v>1510.400024</v>
      </c>
      <c r="G1748">
        <v>1877325</v>
      </c>
    </row>
    <row r="1749" spans="1:7" x14ac:dyDescent="0.25">
      <c r="A1749" s="1">
        <v>42377</v>
      </c>
      <c r="B1749">
        <v>1456</v>
      </c>
      <c r="C1749">
        <v>1610.239992</v>
      </c>
      <c r="D1749">
        <v>1439.3599839999999</v>
      </c>
      <c r="E1749">
        <v>1589.1199959999999</v>
      </c>
      <c r="F1749">
        <v>1589.1199959999999</v>
      </c>
      <c r="G1749">
        <v>1679575</v>
      </c>
    </row>
    <row r="1750" spans="1:7" x14ac:dyDescent="0.25">
      <c r="A1750" s="1">
        <v>42380</v>
      </c>
      <c r="B1750">
        <v>1571.1999519999999</v>
      </c>
      <c r="C1750">
        <v>1710.7199720000001</v>
      </c>
      <c r="D1750">
        <v>1524.4799800000001</v>
      </c>
      <c r="E1750">
        <v>1537.2800279999999</v>
      </c>
      <c r="F1750">
        <v>1537.2800279999999</v>
      </c>
      <c r="G1750">
        <v>2047525</v>
      </c>
    </row>
    <row r="1751" spans="1:7" x14ac:dyDescent="0.25">
      <c r="A1751" s="1">
        <v>42381</v>
      </c>
      <c r="B1751">
        <v>1475.1999519999999</v>
      </c>
      <c r="C1751">
        <v>1565.43994</v>
      </c>
      <c r="D1751">
        <v>1461.1199959999999</v>
      </c>
      <c r="E1751">
        <v>1466.239992</v>
      </c>
      <c r="F1751">
        <v>1466.239992</v>
      </c>
      <c r="G1751">
        <v>1448825</v>
      </c>
    </row>
    <row r="1752" spans="1:7" x14ac:dyDescent="0.25">
      <c r="A1752" s="1">
        <v>42382</v>
      </c>
      <c r="B1752">
        <v>1437.43994</v>
      </c>
      <c r="C1752">
        <v>1642.239992</v>
      </c>
      <c r="D1752">
        <v>1432.9599599999999</v>
      </c>
      <c r="E1752">
        <v>1612.8000480000001</v>
      </c>
      <c r="F1752">
        <v>1612.8000480000001</v>
      </c>
      <c r="G1752">
        <v>1928375</v>
      </c>
    </row>
    <row r="1753" spans="1:7" x14ac:dyDescent="0.25">
      <c r="A1753" s="1">
        <v>42383</v>
      </c>
      <c r="B1753">
        <v>1598.079956</v>
      </c>
      <c r="C1753">
        <v>1673.599976</v>
      </c>
      <c r="D1753">
        <v>1512.3199480000001</v>
      </c>
      <c r="E1753">
        <v>1554.56006</v>
      </c>
      <c r="F1753">
        <v>1554.56006</v>
      </c>
      <c r="G1753">
        <v>1759875</v>
      </c>
    </row>
    <row r="1754" spans="1:7" x14ac:dyDescent="0.25">
      <c r="A1754" s="1">
        <v>42384</v>
      </c>
      <c r="B1754">
        <v>1726.7199720000001</v>
      </c>
      <c r="C1754">
        <v>1768.9599599999999</v>
      </c>
      <c r="D1754">
        <v>1661.43994</v>
      </c>
      <c r="E1754">
        <v>1708.8000480000001</v>
      </c>
      <c r="F1754">
        <v>1708.8000480000001</v>
      </c>
      <c r="G1754">
        <v>2344825</v>
      </c>
    </row>
    <row r="1755" spans="1:7" x14ac:dyDescent="0.25">
      <c r="A1755" s="1">
        <v>42388</v>
      </c>
      <c r="B1755">
        <v>1644.160036</v>
      </c>
      <c r="C1755">
        <v>1788.8000480000001</v>
      </c>
      <c r="D1755">
        <v>1643.5200199999999</v>
      </c>
      <c r="E1755">
        <v>1709.43994</v>
      </c>
      <c r="F1755">
        <v>1709.43994</v>
      </c>
      <c r="G1755">
        <v>1636275</v>
      </c>
    </row>
    <row r="1756" spans="1:7" x14ac:dyDescent="0.25">
      <c r="A1756" s="1">
        <v>42389</v>
      </c>
      <c r="B1756">
        <v>1765.760008</v>
      </c>
      <c r="C1756">
        <v>1901.43994</v>
      </c>
      <c r="D1756">
        <v>1714.56006</v>
      </c>
      <c r="E1756">
        <v>1754.239992</v>
      </c>
      <c r="F1756">
        <v>1754.239992</v>
      </c>
      <c r="G1756">
        <v>2481950</v>
      </c>
    </row>
    <row r="1757" spans="1:7" x14ac:dyDescent="0.25">
      <c r="A1757" s="1">
        <v>42390</v>
      </c>
      <c r="B1757">
        <v>1733.1199959999999</v>
      </c>
      <c r="C1757">
        <v>1822.7199720000001</v>
      </c>
      <c r="D1757">
        <v>1684.4799800000001</v>
      </c>
      <c r="E1757">
        <v>1746.56006</v>
      </c>
      <c r="F1757">
        <v>1746.56006</v>
      </c>
      <c r="G1757">
        <v>2301600</v>
      </c>
    </row>
    <row r="1758" spans="1:7" x14ac:dyDescent="0.25">
      <c r="A1758" s="1">
        <v>42391</v>
      </c>
      <c r="B1758">
        <v>1666.56006</v>
      </c>
      <c r="C1758">
        <v>1683.839964</v>
      </c>
      <c r="D1758">
        <v>1598.7199720000001</v>
      </c>
      <c r="E1758">
        <v>1600</v>
      </c>
      <c r="F1758">
        <v>1600</v>
      </c>
      <c r="G1758">
        <v>1361075</v>
      </c>
    </row>
    <row r="1759" spans="1:7" x14ac:dyDescent="0.25">
      <c r="A1759" s="1">
        <v>42394</v>
      </c>
      <c r="B1759">
        <v>1620.4799800000001</v>
      </c>
      <c r="C1759">
        <v>1687.6800519999999</v>
      </c>
      <c r="D1759">
        <v>1594.8800040000001</v>
      </c>
      <c r="E1759">
        <v>1679.3599839999999</v>
      </c>
      <c r="F1759">
        <v>1679.3599839999999</v>
      </c>
      <c r="G1759">
        <v>1206300</v>
      </c>
    </row>
    <row r="1760" spans="1:7" x14ac:dyDescent="0.25">
      <c r="A1760" s="1">
        <v>42395</v>
      </c>
      <c r="B1760">
        <v>1655.6800519999999</v>
      </c>
      <c r="C1760">
        <v>1678.079956</v>
      </c>
      <c r="D1760">
        <v>1597.43994</v>
      </c>
      <c r="E1760">
        <v>1599.3599839999999</v>
      </c>
      <c r="F1760">
        <v>1599.3599839999999</v>
      </c>
      <c r="G1760">
        <v>1119425</v>
      </c>
    </row>
    <row r="1761" spans="1:7" x14ac:dyDescent="0.25">
      <c r="A1761" s="1">
        <v>42396</v>
      </c>
      <c r="B1761">
        <v>1619.1999519999999</v>
      </c>
      <c r="C1761">
        <v>1688.3199480000001</v>
      </c>
      <c r="D1761">
        <v>1555.1999519999999</v>
      </c>
      <c r="E1761">
        <v>1665.2800279999999</v>
      </c>
      <c r="F1761">
        <v>1665.2800279999999</v>
      </c>
      <c r="G1761">
        <v>1436675</v>
      </c>
    </row>
    <row r="1762" spans="1:7" x14ac:dyDescent="0.25">
      <c r="A1762" s="1">
        <v>42397</v>
      </c>
      <c r="B1762">
        <v>1610.8800040000001</v>
      </c>
      <c r="C1762">
        <v>1683.1999519999999</v>
      </c>
      <c r="D1762">
        <v>1597.43994</v>
      </c>
      <c r="E1762">
        <v>1609.599976</v>
      </c>
      <c r="F1762">
        <v>1609.599976</v>
      </c>
      <c r="G1762">
        <v>1355600</v>
      </c>
    </row>
    <row r="1763" spans="1:7" x14ac:dyDescent="0.25">
      <c r="A1763" s="1">
        <v>42398</v>
      </c>
      <c r="B1763">
        <v>1598.079956</v>
      </c>
      <c r="C1763">
        <v>1605.1199959999999</v>
      </c>
      <c r="D1763">
        <v>1539.1999519999999</v>
      </c>
      <c r="E1763">
        <v>1543.6800519999999</v>
      </c>
      <c r="F1763">
        <v>1543.6800519999999</v>
      </c>
      <c r="G1763">
        <v>1213000</v>
      </c>
    </row>
    <row r="1764" spans="1:7" x14ac:dyDescent="0.25">
      <c r="A1764" s="1">
        <v>42401</v>
      </c>
      <c r="B1764">
        <v>1552</v>
      </c>
      <c r="C1764">
        <v>1579.5200199999999</v>
      </c>
      <c r="D1764">
        <v>1507.1999519999999</v>
      </c>
      <c r="E1764">
        <v>1525.760008</v>
      </c>
      <c r="F1764">
        <v>1525.760008</v>
      </c>
      <c r="G1764">
        <v>974325</v>
      </c>
    </row>
    <row r="1765" spans="1:7" x14ac:dyDescent="0.25">
      <c r="A1765" s="1">
        <v>42402</v>
      </c>
      <c r="B1765">
        <v>1573.760008</v>
      </c>
      <c r="C1765">
        <v>1640.3199480000001</v>
      </c>
      <c r="D1765">
        <v>1571.1999519999999</v>
      </c>
      <c r="E1765">
        <v>1625.599976</v>
      </c>
      <c r="F1765">
        <v>1625.599976</v>
      </c>
      <c r="G1765">
        <v>1140950</v>
      </c>
    </row>
    <row r="1766" spans="1:7" x14ac:dyDescent="0.25">
      <c r="A1766" s="1">
        <v>42403</v>
      </c>
      <c r="B1766">
        <v>1600</v>
      </c>
      <c r="C1766">
        <v>1719.0400400000001</v>
      </c>
      <c r="D1766">
        <v>1598.079956</v>
      </c>
      <c r="E1766">
        <v>1607.6800519999999</v>
      </c>
      <c r="F1766">
        <v>1607.6800519999999</v>
      </c>
      <c r="G1766">
        <v>1595375</v>
      </c>
    </row>
    <row r="1767" spans="1:7" x14ac:dyDescent="0.25">
      <c r="A1767" s="1">
        <v>42404</v>
      </c>
      <c r="B1767">
        <v>1627.5200199999999</v>
      </c>
      <c r="C1767">
        <v>1647.3599839999999</v>
      </c>
      <c r="D1767">
        <v>1584.6400160000001</v>
      </c>
      <c r="E1767">
        <v>1623.0400400000001</v>
      </c>
      <c r="F1767">
        <v>1623.0400400000001</v>
      </c>
      <c r="G1767">
        <v>1314600</v>
      </c>
    </row>
    <row r="1768" spans="1:7" x14ac:dyDescent="0.25">
      <c r="A1768" s="1">
        <v>42405</v>
      </c>
      <c r="B1768">
        <v>1619.839964</v>
      </c>
      <c r="C1768">
        <v>1715.839964</v>
      </c>
      <c r="D1768">
        <v>1618.56006</v>
      </c>
      <c r="E1768">
        <v>1687.0400400000001</v>
      </c>
      <c r="F1768">
        <v>1687.0400400000001</v>
      </c>
      <c r="G1768">
        <v>1332350</v>
      </c>
    </row>
    <row r="1769" spans="1:7" x14ac:dyDescent="0.25">
      <c r="A1769" s="1">
        <v>42408</v>
      </c>
      <c r="B1769">
        <v>1751.6800519999999</v>
      </c>
      <c r="C1769">
        <v>1840</v>
      </c>
      <c r="D1769">
        <v>1734.400024</v>
      </c>
      <c r="E1769">
        <v>1767.6800519999999</v>
      </c>
      <c r="F1769">
        <v>1767.6800519999999</v>
      </c>
      <c r="G1769">
        <v>1651175</v>
      </c>
    </row>
    <row r="1770" spans="1:7" x14ac:dyDescent="0.25">
      <c r="A1770" s="1">
        <v>42409</v>
      </c>
      <c r="B1770">
        <v>1838.7199720000001</v>
      </c>
      <c r="C1770">
        <v>1847.0400400000001</v>
      </c>
      <c r="D1770">
        <v>1747.1999519999999</v>
      </c>
      <c r="E1770">
        <v>1784.3199480000001</v>
      </c>
      <c r="F1770">
        <v>1784.3199480000001</v>
      </c>
      <c r="G1770">
        <v>1543000</v>
      </c>
    </row>
    <row r="1771" spans="1:7" x14ac:dyDescent="0.25">
      <c r="A1771" s="1">
        <v>42410</v>
      </c>
      <c r="B1771">
        <v>1749.1199959999999</v>
      </c>
      <c r="C1771">
        <v>1800.3199480000001</v>
      </c>
      <c r="D1771">
        <v>1717.760008</v>
      </c>
      <c r="E1771">
        <v>1796.4799800000001</v>
      </c>
      <c r="F1771">
        <v>1796.4799800000001</v>
      </c>
      <c r="G1771">
        <v>1393650</v>
      </c>
    </row>
    <row r="1772" spans="1:7" x14ac:dyDescent="0.25">
      <c r="A1772" s="1">
        <v>42411</v>
      </c>
      <c r="B1772">
        <v>1918.079956</v>
      </c>
      <c r="C1772">
        <v>1974.400024</v>
      </c>
      <c r="D1772">
        <v>1864.3199480000001</v>
      </c>
      <c r="E1772">
        <v>1905.920044</v>
      </c>
      <c r="F1772">
        <v>1905.920044</v>
      </c>
      <c r="G1772">
        <v>2032175</v>
      </c>
    </row>
    <row r="1773" spans="1:7" x14ac:dyDescent="0.25">
      <c r="A1773" s="1">
        <v>42412</v>
      </c>
      <c r="B1773">
        <v>1850.8800040000001</v>
      </c>
      <c r="C1773">
        <v>1894.400024</v>
      </c>
      <c r="D1773">
        <v>1822.079956</v>
      </c>
      <c r="E1773">
        <v>1827.839964</v>
      </c>
      <c r="F1773">
        <v>1827.839964</v>
      </c>
      <c r="G1773">
        <v>1013350</v>
      </c>
    </row>
    <row r="1774" spans="1:7" x14ac:dyDescent="0.25">
      <c r="A1774" s="1">
        <v>42416</v>
      </c>
      <c r="B1774">
        <v>1765.1199959999999</v>
      </c>
      <c r="C1774">
        <v>1795.839964</v>
      </c>
      <c r="D1774">
        <v>1736.3199480000001</v>
      </c>
      <c r="E1774">
        <v>1744</v>
      </c>
      <c r="F1774">
        <v>1744</v>
      </c>
      <c r="G1774">
        <v>873800</v>
      </c>
    </row>
    <row r="1775" spans="1:7" x14ac:dyDescent="0.25">
      <c r="A1775" s="1">
        <v>42417</v>
      </c>
      <c r="B1775">
        <v>1701.1199959999999</v>
      </c>
      <c r="C1775">
        <v>1719.6800519999999</v>
      </c>
      <c r="D1775">
        <v>1665.920044</v>
      </c>
      <c r="E1775">
        <v>1675.5200199999999</v>
      </c>
      <c r="F1775">
        <v>1675.5200199999999</v>
      </c>
      <c r="G1775">
        <v>801025</v>
      </c>
    </row>
    <row r="1776" spans="1:7" x14ac:dyDescent="0.25">
      <c r="A1776" s="1">
        <v>42418</v>
      </c>
      <c r="B1776">
        <v>1664</v>
      </c>
      <c r="C1776">
        <v>1698.56006</v>
      </c>
      <c r="D1776">
        <v>1644.160036</v>
      </c>
      <c r="E1776">
        <v>1669.1199959999999</v>
      </c>
      <c r="F1776">
        <v>1669.1199959999999</v>
      </c>
      <c r="G1776">
        <v>921175</v>
      </c>
    </row>
    <row r="1777" spans="1:7" x14ac:dyDescent="0.25">
      <c r="A1777" s="1">
        <v>42419</v>
      </c>
      <c r="B1777">
        <v>1699.839964</v>
      </c>
      <c r="C1777">
        <v>1713.920044</v>
      </c>
      <c r="D1777">
        <v>1623.0400400000001</v>
      </c>
      <c r="E1777">
        <v>1626.8800040000001</v>
      </c>
      <c r="F1777">
        <v>1626.8800040000001</v>
      </c>
      <c r="G1777">
        <v>1040400</v>
      </c>
    </row>
    <row r="1778" spans="1:7" x14ac:dyDescent="0.25">
      <c r="A1778" s="1">
        <v>42422</v>
      </c>
      <c r="B1778">
        <v>1581.43994</v>
      </c>
      <c r="C1778">
        <v>1585.920044</v>
      </c>
      <c r="D1778">
        <v>1532.8000480000001</v>
      </c>
      <c r="E1778">
        <v>1534.079956</v>
      </c>
      <c r="F1778">
        <v>1534.079956</v>
      </c>
      <c r="G1778">
        <v>910950</v>
      </c>
    </row>
    <row r="1779" spans="1:7" x14ac:dyDescent="0.25">
      <c r="A1779" s="1">
        <v>42423</v>
      </c>
      <c r="B1779">
        <v>1555.1999519999999</v>
      </c>
      <c r="C1779">
        <v>1618.56006</v>
      </c>
      <c r="D1779">
        <v>1543.6800519999999</v>
      </c>
      <c r="E1779">
        <v>1611.5200199999999</v>
      </c>
      <c r="F1779">
        <v>1611.5200199999999</v>
      </c>
      <c r="G1779">
        <v>913250</v>
      </c>
    </row>
    <row r="1780" spans="1:7" x14ac:dyDescent="0.25">
      <c r="A1780" s="1">
        <v>42424</v>
      </c>
      <c r="B1780">
        <v>1678.7199720000001</v>
      </c>
      <c r="C1780">
        <v>1705.599976</v>
      </c>
      <c r="D1780">
        <v>1592.3199480000001</v>
      </c>
      <c r="E1780">
        <v>1601.2800279999999</v>
      </c>
      <c r="F1780">
        <v>1601.2800279999999</v>
      </c>
      <c r="G1780">
        <v>1203400</v>
      </c>
    </row>
    <row r="1781" spans="1:7" x14ac:dyDescent="0.25">
      <c r="A1781" s="1">
        <v>42425</v>
      </c>
      <c r="B1781">
        <v>1588.4799800000001</v>
      </c>
      <c r="C1781">
        <v>1619.839964</v>
      </c>
      <c r="D1781">
        <v>1544.3199480000001</v>
      </c>
      <c r="E1781">
        <v>1546.239992</v>
      </c>
      <c r="F1781">
        <v>1546.239992</v>
      </c>
      <c r="G1781">
        <v>826925</v>
      </c>
    </row>
    <row r="1782" spans="1:7" x14ac:dyDescent="0.25">
      <c r="A1782" s="1">
        <v>42426</v>
      </c>
      <c r="B1782">
        <v>1520.6400160000001</v>
      </c>
      <c r="C1782">
        <v>1583.3599839999999</v>
      </c>
      <c r="D1782">
        <v>1512.9599599999999</v>
      </c>
      <c r="E1782">
        <v>1568</v>
      </c>
      <c r="F1782">
        <v>1568</v>
      </c>
      <c r="G1782">
        <v>982150</v>
      </c>
    </row>
    <row r="1783" spans="1:7" x14ac:dyDescent="0.25">
      <c r="A1783" s="1">
        <v>42429</v>
      </c>
      <c r="B1783">
        <v>1561.599976</v>
      </c>
      <c r="C1783">
        <v>1594.8800040000001</v>
      </c>
      <c r="D1783">
        <v>1518.079956</v>
      </c>
      <c r="E1783">
        <v>1592.3199480000001</v>
      </c>
      <c r="F1783">
        <v>1592.3199480000001</v>
      </c>
      <c r="G1783">
        <v>787925</v>
      </c>
    </row>
    <row r="1784" spans="1:7" x14ac:dyDescent="0.25">
      <c r="A1784" s="1">
        <v>42430</v>
      </c>
      <c r="B1784">
        <v>1554.56006</v>
      </c>
      <c r="C1784">
        <v>1571.1999519999999</v>
      </c>
      <c r="D1784">
        <v>1452.8000480000001</v>
      </c>
      <c r="E1784">
        <v>1454.079956</v>
      </c>
      <c r="F1784">
        <v>1454.079956</v>
      </c>
      <c r="G1784">
        <v>1051175</v>
      </c>
    </row>
    <row r="1785" spans="1:7" x14ac:dyDescent="0.25">
      <c r="A1785" s="1">
        <v>42431</v>
      </c>
      <c r="B1785">
        <v>1458.56006</v>
      </c>
      <c r="C1785">
        <v>1481.599976</v>
      </c>
      <c r="D1785">
        <v>1427.1999519999999</v>
      </c>
      <c r="E1785">
        <v>1428.4799800000001</v>
      </c>
      <c r="F1785">
        <v>1428.4799800000001</v>
      </c>
      <c r="G1785">
        <v>917325</v>
      </c>
    </row>
    <row r="1786" spans="1:7" x14ac:dyDescent="0.25">
      <c r="A1786" s="1">
        <v>42432</v>
      </c>
      <c r="B1786">
        <v>1436.160036</v>
      </c>
      <c r="C1786">
        <v>1447.6800519999999</v>
      </c>
      <c r="D1786">
        <v>1368.3199480000001</v>
      </c>
      <c r="E1786">
        <v>1381.760008</v>
      </c>
      <c r="F1786">
        <v>1381.760008</v>
      </c>
      <c r="G1786">
        <v>957475</v>
      </c>
    </row>
    <row r="1787" spans="1:7" x14ac:dyDescent="0.25">
      <c r="A1787" s="1">
        <v>42433</v>
      </c>
      <c r="B1787">
        <v>1360</v>
      </c>
      <c r="C1787">
        <v>1413.760008</v>
      </c>
      <c r="D1787">
        <v>1352.3199480000001</v>
      </c>
      <c r="E1787">
        <v>1399.0400400000001</v>
      </c>
      <c r="F1787">
        <v>1399.0400400000001</v>
      </c>
      <c r="G1787">
        <v>1206625</v>
      </c>
    </row>
    <row r="1788" spans="1:7" x14ac:dyDescent="0.25">
      <c r="A1788" s="1">
        <v>42436</v>
      </c>
      <c r="B1788">
        <v>1425.920044</v>
      </c>
      <c r="C1788">
        <v>1432.9599599999999</v>
      </c>
      <c r="D1788">
        <v>1368.9599599999999</v>
      </c>
      <c r="E1788">
        <v>1400.9599599999999</v>
      </c>
      <c r="F1788">
        <v>1400.9599599999999</v>
      </c>
      <c r="G1788">
        <v>1105250</v>
      </c>
    </row>
    <row r="1789" spans="1:7" x14ac:dyDescent="0.25">
      <c r="A1789" s="1">
        <v>42437</v>
      </c>
      <c r="B1789">
        <v>1429.760008</v>
      </c>
      <c r="C1789">
        <v>1458.56006</v>
      </c>
      <c r="D1789">
        <v>1409.920044</v>
      </c>
      <c r="E1789">
        <v>1454.7199720000001</v>
      </c>
      <c r="F1789">
        <v>1454.7199720000001</v>
      </c>
      <c r="G1789">
        <v>1112425</v>
      </c>
    </row>
    <row r="1790" spans="1:7" x14ac:dyDescent="0.25">
      <c r="A1790" s="1">
        <v>42438</v>
      </c>
      <c r="B1790">
        <v>1438.7199720000001</v>
      </c>
      <c r="C1790">
        <v>1466.8800040000001</v>
      </c>
      <c r="D1790">
        <v>1427.1999519999999</v>
      </c>
      <c r="E1790">
        <v>1435.5200199999999</v>
      </c>
      <c r="F1790">
        <v>1435.5200199999999</v>
      </c>
      <c r="G1790">
        <v>975525</v>
      </c>
    </row>
    <row r="1791" spans="1:7" x14ac:dyDescent="0.25">
      <c r="A1791" s="1">
        <v>42439</v>
      </c>
      <c r="B1791">
        <v>1412.4799800000001</v>
      </c>
      <c r="C1791">
        <v>1477.1199959999999</v>
      </c>
      <c r="D1791">
        <v>1367.0400400000001</v>
      </c>
      <c r="E1791">
        <v>1409.2800279999999</v>
      </c>
      <c r="F1791">
        <v>1409.2800279999999</v>
      </c>
      <c r="G1791">
        <v>1679225</v>
      </c>
    </row>
    <row r="1792" spans="1:7" x14ac:dyDescent="0.25">
      <c r="A1792" s="1">
        <v>42440</v>
      </c>
      <c r="B1792">
        <v>1374.079956</v>
      </c>
      <c r="C1792">
        <v>1383.0400400000001</v>
      </c>
      <c r="D1792">
        <v>1336.9599599999999</v>
      </c>
      <c r="E1792">
        <v>1337.599976</v>
      </c>
      <c r="F1792">
        <v>1337.599976</v>
      </c>
      <c r="G1792">
        <v>1189850</v>
      </c>
    </row>
    <row r="1793" spans="1:7" x14ac:dyDescent="0.25">
      <c r="A1793" s="1">
        <v>42443</v>
      </c>
      <c r="B1793">
        <v>1346.56006</v>
      </c>
      <c r="C1793">
        <v>1358.079956</v>
      </c>
      <c r="D1793">
        <v>1309.43994</v>
      </c>
      <c r="E1793">
        <v>1317.1199959999999</v>
      </c>
      <c r="F1793">
        <v>1317.1199959999999</v>
      </c>
      <c r="G1793">
        <v>769950</v>
      </c>
    </row>
    <row r="1794" spans="1:7" x14ac:dyDescent="0.25">
      <c r="A1794" s="1">
        <v>42444</v>
      </c>
      <c r="B1794">
        <v>1356.160036</v>
      </c>
      <c r="C1794">
        <v>1361.2800279999999</v>
      </c>
      <c r="D1794">
        <v>1333.1199959999999</v>
      </c>
      <c r="E1794">
        <v>1335.6800519999999</v>
      </c>
      <c r="F1794">
        <v>1335.6800519999999</v>
      </c>
      <c r="G1794">
        <v>863750</v>
      </c>
    </row>
    <row r="1795" spans="1:7" x14ac:dyDescent="0.25">
      <c r="A1795" s="1">
        <v>42445</v>
      </c>
      <c r="B1795">
        <v>1352.3199480000001</v>
      </c>
      <c r="C1795">
        <v>1353.599976</v>
      </c>
      <c r="D1795">
        <v>1274.8800040000001</v>
      </c>
      <c r="E1795">
        <v>1285.760008</v>
      </c>
      <c r="F1795">
        <v>1285.760008</v>
      </c>
      <c r="G1795">
        <v>1291450</v>
      </c>
    </row>
    <row r="1796" spans="1:7" x14ac:dyDescent="0.25">
      <c r="A1796" s="1">
        <v>42446</v>
      </c>
      <c r="B1796">
        <v>1286.400024</v>
      </c>
      <c r="C1796">
        <v>1294.7199720000001</v>
      </c>
      <c r="D1796">
        <v>1232</v>
      </c>
      <c r="E1796">
        <v>1247.3599839999999</v>
      </c>
      <c r="F1796">
        <v>1247.3599839999999</v>
      </c>
      <c r="G1796">
        <v>901475</v>
      </c>
    </row>
    <row r="1797" spans="1:7" x14ac:dyDescent="0.25">
      <c r="A1797" s="1">
        <v>42447</v>
      </c>
      <c r="B1797">
        <v>1230.7199720000001</v>
      </c>
      <c r="C1797">
        <v>1262.7199720000001</v>
      </c>
      <c r="D1797">
        <v>1216</v>
      </c>
      <c r="E1797">
        <v>1238.400024</v>
      </c>
      <c r="F1797">
        <v>1238.400024</v>
      </c>
      <c r="G1797">
        <v>1085500</v>
      </c>
    </row>
    <row r="1798" spans="1:7" x14ac:dyDescent="0.25">
      <c r="A1798" s="1">
        <v>42450</v>
      </c>
      <c r="B1798">
        <v>1237.1199959999999</v>
      </c>
      <c r="C1798">
        <v>1241.599976</v>
      </c>
      <c r="D1798">
        <v>1198.079956</v>
      </c>
      <c r="E1798">
        <v>1203.1999519999999</v>
      </c>
      <c r="F1798">
        <v>1203.1999519999999</v>
      </c>
      <c r="G1798">
        <v>1038600</v>
      </c>
    </row>
    <row r="1799" spans="1:7" x14ac:dyDescent="0.25">
      <c r="A1799" s="1">
        <v>42451</v>
      </c>
      <c r="B1799">
        <v>1218.56006</v>
      </c>
      <c r="C1799">
        <v>1222.400024</v>
      </c>
      <c r="D1799">
        <v>1177.599976</v>
      </c>
      <c r="E1799">
        <v>1187.1999519999999</v>
      </c>
      <c r="F1799">
        <v>1187.1999519999999</v>
      </c>
      <c r="G1799">
        <v>906450</v>
      </c>
    </row>
    <row r="1800" spans="1:7" x14ac:dyDescent="0.25">
      <c r="A1800" s="1">
        <v>42452</v>
      </c>
      <c r="B1800">
        <v>1198.7199720000001</v>
      </c>
      <c r="C1800">
        <v>1249.920044</v>
      </c>
      <c r="D1800">
        <v>1197.43994</v>
      </c>
      <c r="E1800">
        <v>1242.239992</v>
      </c>
      <c r="F1800">
        <v>1242.239992</v>
      </c>
      <c r="G1800">
        <v>1080775</v>
      </c>
    </row>
    <row r="1801" spans="1:7" x14ac:dyDescent="0.25">
      <c r="A1801" s="1">
        <v>42453</v>
      </c>
      <c r="B1801">
        <v>1285.760008</v>
      </c>
      <c r="C1801">
        <v>1296</v>
      </c>
      <c r="D1801">
        <v>1233.920044</v>
      </c>
      <c r="E1801">
        <v>1235.1999519999999</v>
      </c>
      <c r="F1801">
        <v>1235.1999519999999</v>
      </c>
      <c r="G1801">
        <v>1285125</v>
      </c>
    </row>
    <row r="1802" spans="1:7" x14ac:dyDescent="0.25">
      <c r="A1802" s="1">
        <v>42457</v>
      </c>
      <c r="B1802">
        <v>1223.6800519999999</v>
      </c>
      <c r="C1802">
        <v>1244.8000480000001</v>
      </c>
      <c r="D1802">
        <v>1200</v>
      </c>
      <c r="E1802">
        <v>1219.1999519999999</v>
      </c>
      <c r="F1802">
        <v>1219.1999519999999</v>
      </c>
      <c r="G1802">
        <v>890450</v>
      </c>
    </row>
    <row r="1803" spans="1:7" x14ac:dyDescent="0.25">
      <c r="A1803" s="1">
        <v>42458</v>
      </c>
      <c r="B1803">
        <v>1222.400024</v>
      </c>
      <c r="C1803">
        <v>1232.6400160000001</v>
      </c>
      <c r="D1803">
        <v>1146.239992</v>
      </c>
      <c r="E1803">
        <v>1148.8000480000001</v>
      </c>
      <c r="F1803">
        <v>1148.8000480000001</v>
      </c>
      <c r="G1803">
        <v>1092950</v>
      </c>
    </row>
    <row r="1804" spans="1:7" x14ac:dyDescent="0.25">
      <c r="A1804" s="1">
        <v>42459</v>
      </c>
      <c r="B1804">
        <v>1127.6800519999999</v>
      </c>
      <c r="C1804">
        <v>1148.160036</v>
      </c>
      <c r="D1804">
        <v>1102.079956</v>
      </c>
      <c r="E1804">
        <v>1120.6400160000001</v>
      </c>
      <c r="F1804">
        <v>1120.6400160000001</v>
      </c>
      <c r="G1804">
        <v>1241550</v>
      </c>
    </row>
    <row r="1805" spans="1:7" x14ac:dyDescent="0.25">
      <c r="A1805" s="1">
        <v>42460</v>
      </c>
      <c r="B1805">
        <v>1130.239992</v>
      </c>
      <c r="C1805">
        <v>1144.9599599999999</v>
      </c>
      <c r="D1805">
        <v>1105.2800279999999</v>
      </c>
      <c r="E1805">
        <v>1127.6800519999999</v>
      </c>
      <c r="F1805">
        <v>1127.6800519999999</v>
      </c>
      <c r="G1805">
        <v>1055325</v>
      </c>
    </row>
    <row r="1806" spans="1:7" x14ac:dyDescent="0.25">
      <c r="A1806" s="1">
        <v>42461</v>
      </c>
      <c r="B1806">
        <v>1164.160036</v>
      </c>
      <c r="C1806">
        <v>1170.56006</v>
      </c>
      <c r="D1806">
        <v>1091.839964</v>
      </c>
      <c r="E1806">
        <v>1095.6800519999999</v>
      </c>
      <c r="F1806">
        <v>1095.6800519999999</v>
      </c>
      <c r="G1806">
        <v>1148400</v>
      </c>
    </row>
    <row r="1807" spans="1:7" x14ac:dyDescent="0.25">
      <c r="A1807" s="1">
        <v>42464</v>
      </c>
      <c r="B1807">
        <v>1093.760008</v>
      </c>
      <c r="C1807">
        <v>1128.9599599999999</v>
      </c>
      <c r="D1807">
        <v>1088</v>
      </c>
      <c r="E1807">
        <v>1124.4799800000001</v>
      </c>
      <c r="F1807">
        <v>1124.4799800000001</v>
      </c>
      <c r="G1807">
        <v>854675</v>
      </c>
    </row>
    <row r="1808" spans="1:7" x14ac:dyDescent="0.25">
      <c r="A1808" s="1">
        <v>42465</v>
      </c>
      <c r="B1808">
        <v>1168</v>
      </c>
      <c r="C1808">
        <v>1195.5200199999999</v>
      </c>
      <c r="D1808">
        <v>1152</v>
      </c>
      <c r="E1808">
        <v>1189.1199959999999</v>
      </c>
      <c r="F1808">
        <v>1189.1199959999999</v>
      </c>
      <c r="G1808">
        <v>1469050</v>
      </c>
    </row>
    <row r="1809" spans="1:7" x14ac:dyDescent="0.25">
      <c r="A1809" s="1">
        <v>42466</v>
      </c>
      <c r="B1809">
        <v>1184.6400160000001</v>
      </c>
      <c r="C1809">
        <v>1193.599976</v>
      </c>
      <c r="D1809">
        <v>1109.760008</v>
      </c>
      <c r="E1809">
        <v>1112.3199480000001</v>
      </c>
      <c r="F1809">
        <v>1112.3199480000001</v>
      </c>
      <c r="G1809">
        <v>1158375</v>
      </c>
    </row>
    <row r="1810" spans="1:7" x14ac:dyDescent="0.25">
      <c r="A1810" s="1">
        <v>42467</v>
      </c>
      <c r="B1810">
        <v>1143.0400400000001</v>
      </c>
      <c r="C1810">
        <v>1239.6800519999999</v>
      </c>
      <c r="D1810">
        <v>1129.599976</v>
      </c>
      <c r="E1810">
        <v>1213.43994</v>
      </c>
      <c r="F1810">
        <v>1213.43994</v>
      </c>
      <c r="G1810">
        <v>1378325</v>
      </c>
    </row>
    <row r="1811" spans="1:7" x14ac:dyDescent="0.25">
      <c r="A1811" s="1">
        <v>42468</v>
      </c>
      <c r="B1811">
        <v>1169.2800279999999</v>
      </c>
      <c r="C1811">
        <v>1207.6800519999999</v>
      </c>
      <c r="D1811">
        <v>1150.079956</v>
      </c>
      <c r="E1811">
        <v>1181.43994</v>
      </c>
      <c r="F1811">
        <v>1181.43994</v>
      </c>
      <c r="G1811">
        <v>1209575</v>
      </c>
    </row>
    <row r="1812" spans="1:7" x14ac:dyDescent="0.25">
      <c r="A1812" s="1">
        <v>42471</v>
      </c>
      <c r="B1812">
        <v>1161.599976</v>
      </c>
      <c r="C1812">
        <v>1201.920044</v>
      </c>
      <c r="D1812">
        <v>1148.8000480000001</v>
      </c>
      <c r="E1812">
        <v>1200.6400160000001</v>
      </c>
      <c r="F1812">
        <v>1200.6400160000001</v>
      </c>
      <c r="G1812">
        <v>989575</v>
      </c>
    </row>
    <row r="1813" spans="1:7" x14ac:dyDescent="0.25">
      <c r="A1813" s="1">
        <v>42472</v>
      </c>
      <c r="B1813">
        <v>1199.3599839999999</v>
      </c>
      <c r="C1813">
        <v>1228.160036</v>
      </c>
      <c r="D1813">
        <v>1148.160036</v>
      </c>
      <c r="E1813">
        <v>1159.6800519999999</v>
      </c>
      <c r="F1813">
        <v>1159.6800519999999</v>
      </c>
      <c r="G1813">
        <v>1085475</v>
      </c>
    </row>
    <row r="1814" spans="1:7" x14ac:dyDescent="0.25">
      <c r="A1814" s="1">
        <v>42473</v>
      </c>
      <c r="B1814">
        <v>1132.160036</v>
      </c>
      <c r="C1814">
        <v>1137.2800279999999</v>
      </c>
      <c r="D1814">
        <v>1099.5200199999999</v>
      </c>
      <c r="E1814">
        <v>1101.43994</v>
      </c>
      <c r="F1814">
        <v>1101.43994</v>
      </c>
      <c r="G1814">
        <v>920000</v>
      </c>
    </row>
    <row r="1815" spans="1:7" x14ac:dyDescent="0.25">
      <c r="A1815" s="1">
        <v>42474</v>
      </c>
      <c r="B1815">
        <v>1098.8800040000001</v>
      </c>
      <c r="C1815">
        <v>1118.7199720000001</v>
      </c>
      <c r="D1815">
        <v>1083.5200199999999</v>
      </c>
      <c r="E1815">
        <v>1097.599976</v>
      </c>
      <c r="F1815">
        <v>1097.599976</v>
      </c>
      <c r="G1815">
        <v>834650</v>
      </c>
    </row>
    <row r="1816" spans="1:7" x14ac:dyDescent="0.25">
      <c r="A1816" s="1">
        <v>42475</v>
      </c>
      <c r="B1816">
        <v>1093.760008</v>
      </c>
      <c r="C1816">
        <v>1106.56006</v>
      </c>
      <c r="D1816">
        <v>1081.599976</v>
      </c>
      <c r="E1816">
        <v>1083.5200199999999</v>
      </c>
      <c r="F1816">
        <v>1083.5200199999999</v>
      </c>
      <c r="G1816">
        <v>843150</v>
      </c>
    </row>
    <row r="1817" spans="1:7" x14ac:dyDescent="0.25">
      <c r="A1817" s="1">
        <v>42478</v>
      </c>
      <c r="B1817">
        <v>1096.3199480000001</v>
      </c>
      <c r="C1817">
        <v>1096.9599599999999</v>
      </c>
      <c r="D1817">
        <v>1012.47998</v>
      </c>
      <c r="E1817">
        <v>1015.679992</v>
      </c>
      <c r="F1817">
        <v>1015.679992</v>
      </c>
      <c r="G1817">
        <v>958575</v>
      </c>
    </row>
    <row r="1818" spans="1:7" x14ac:dyDescent="0.25">
      <c r="A1818" s="1">
        <v>42479</v>
      </c>
      <c r="B1818">
        <v>1011.840028</v>
      </c>
      <c r="C1818">
        <v>1047.6800519999999</v>
      </c>
      <c r="D1818">
        <v>995.84002799999996</v>
      </c>
      <c r="E1818">
        <v>1025.920044</v>
      </c>
      <c r="F1818">
        <v>1025.920044</v>
      </c>
      <c r="G1818">
        <v>1118775</v>
      </c>
    </row>
    <row r="1819" spans="1:7" x14ac:dyDescent="0.25">
      <c r="A1819" s="1">
        <v>42480</v>
      </c>
      <c r="B1819">
        <v>1011.200012</v>
      </c>
      <c r="C1819">
        <v>1037.43994</v>
      </c>
      <c r="D1819">
        <v>1002.239992</v>
      </c>
      <c r="E1819">
        <v>1031.0400400000001</v>
      </c>
      <c r="F1819">
        <v>1031.0400400000001</v>
      </c>
      <c r="G1819">
        <v>958200</v>
      </c>
    </row>
    <row r="1820" spans="1:7" x14ac:dyDescent="0.25">
      <c r="A1820" s="1">
        <v>42481</v>
      </c>
      <c r="B1820">
        <v>1042.56006</v>
      </c>
      <c r="C1820">
        <v>1066.8800040000001</v>
      </c>
      <c r="D1820">
        <v>1033.599976</v>
      </c>
      <c r="E1820">
        <v>1050.239992</v>
      </c>
      <c r="F1820">
        <v>1050.239992</v>
      </c>
      <c r="G1820">
        <v>960775</v>
      </c>
    </row>
    <row r="1821" spans="1:7" x14ac:dyDescent="0.25">
      <c r="A1821" s="1">
        <v>42482</v>
      </c>
      <c r="B1821">
        <v>1057.2800279999999</v>
      </c>
      <c r="C1821">
        <v>1064.9599599999999</v>
      </c>
      <c r="D1821">
        <v>1020.159972</v>
      </c>
      <c r="E1821">
        <v>1024</v>
      </c>
      <c r="F1821">
        <v>1024</v>
      </c>
      <c r="G1821">
        <v>904700</v>
      </c>
    </row>
    <row r="1822" spans="1:7" x14ac:dyDescent="0.25">
      <c r="A1822" s="1">
        <v>42485</v>
      </c>
      <c r="B1822">
        <v>1039.3599839999999</v>
      </c>
      <c r="C1822">
        <v>1060.4799800000001</v>
      </c>
      <c r="D1822">
        <v>1031.6800519999999</v>
      </c>
      <c r="E1822">
        <v>1036.160036</v>
      </c>
      <c r="F1822">
        <v>1036.160036</v>
      </c>
      <c r="G1822">
        <v>844750</v>
      </c>
    </row>
    <row r="1823" spans="1:7" x14ac:dyDescent="0.25">
      <c r="A1823" s="1">
        <v>42486</v>
      </c>
      <c r="B1823">
        <v>1024</v>
      </c>
      <c r="C1823">
        <v>1031.0400400000001</v>
      </c>
      <c r="D1823">
        <v>1006.719972</v>
      </c>
      <c r="E1823">
        <v>1015.03998</v>
      </c>
      <c r="F1823">
        <v>1015.03998</v>
      </c>
      <c r="G1823">
        <v>699450</v>
      </c>
    </row>
    <row r="1824" spans="1:7" x14ac:dyDescent="0.25">
      <c r="A1824" s="1">
        <v>42487</v>
      </c>
      <c r="B1824">
        <v>1028.4799800000001</v>
      </c>
      <c r="C1824">
        <v>1033.599976</v>
      </c>
      <c r="D1824">
        <v>973.44000400000004</v>
      </c>
      <c r="E1824">
        <v>984.32000800000003</v>
      </c>
      <c r="F1824">
        <v>984.32000800000003</v>
      </c>
      <c r="G1824">
        <v>1089275</v>
      </c>
    </row>
    <row r="1825" spans="1:7" x14ac:dyDescent="0.25">
      <c r="A1825" s="1">
        <v>42488</v>
      </c>
      <c r="B1825">
        <v>1002.880004</v>
      </c>
      <c r="C1825">
        <v>1049.599976</v>
      </c>
      <c r="D1825">
        <v>966.40002400000003</v>
      </c>
      <c r="E1825">
        <v>1041.920044</v>
      </c>
      <c r="F1825">
        <v>1041.920044</v>
      </c>
      <c r="G1825">
        <v>1192650</v>
      </c>
    </row>
    <row r="1826" spans="1:7" x14ac:dyDescent="0.25">
      <c r="A1826" s="1">
        <v>42489</v>
      </c>
      <c r="B1826">
        <v>1055.3599839999999</v>
      </c>
      <c r="C1826">
        <v>1123.839964</v>
      </c>
      <c r="D1826">
        <v>1042.56006</v>
      </c>
      <c r="E1826">
        <v>1077.1199959999999</v>
      </c>
      <c r="F1826">
        <v>1077.1199959999999</v>
      </c>
      <c r="G1826">
        <v>1860350</v>
      </c>
    </row>
    <row r="1827" spans="1:7" x14ac:dyDescent="0.25">
      <c r="A1827" s="1">
        <v>42492</v>
      </c>
      <c r="B1827">
        <v>1054.7199720000001</v>
      </c>
      <c r="C1827">
        <v>1066.239992</v>
      </c>
      <c r="D1827">
        <v>999.67999199999997</v>
      </c>
      <c r="E1827">
        <v>1011.200012</v>
      </c>
      <c r="F1827">
        <v>1011.200012</v>
      </c>
      <c r="G1827">
        <v>1111900</v>
      </c>
    </row>
    <row r="1828" spans="1:7" x14ac:dyDescent="0.25">
      <c r="A1828" s="1">
        <v>42493</v>
      </c>
      <c r="B1828">
        <v>1041.2800279999999</v>
      </c>
      <c r="C1828">
        <v>1078.400024</v>
      </c>
      <c r="D1828">
        <v>1036.160036</v>
      </c>
      <c r="E1828">
        <v>1057.2800279999999</v>
      </c>
      <c r="F1828">
        <v>1057.2800279999999</v>
      </c>
      <c r="G1828">
        <v>1310675</v>
      </c>
    </row>
    <row r="1829" spans="1:7" x14ac:dyDescent="0.25">
      <c r="A1829" s="1">
        <v>42494</v>
      </c>
      <c r="B1829">
        <v>1083.5200199999999</v>
      </c>
      <c r="C1829">
        <v>1094.400024</v>
      </c>
      <c r="D1829">
        <v>1062.400024</v>
      </c>
      <c r="E1829">
        <v>1070.7199720000001</v>
      </c>
      <c r="F1829">
        <v>1070.7199720000001</v>
      </c>
      <c r="G1829">
        <v>1095625</v>
      </c>
    </row>
    <row r="1830" spans="1:7" x14ac:dyDescent="0.25">
      <c r="A1830" s="1">
        <v>42495</v>
      </c>
      <c r="B1830">
        <v>1049.599976</v>
      </c>
      <c r="C1830">
        <v>1086.7199720000001</v>
      </c>
      <c r="D1830">
        <v>1044.4799800000001</v>
      </c>
      <c r="E1830">
        <v>1069.43994</v>
      </c>
      <c r="F1830">
        <v>1069.43994</v>
      </c>
      <c r="G1830">
        <v>915000</v>
      </c>
    </row>
    <row r="1831" spans="1:7" x14ac:dyDescent="0.25">
      <c r="A1831" s="1">
        <v>42496</v>
      </c>
      <c r="B1831">
        <v>1073.2800279999999</v>
      </c>
      <c r="C1831">
        <v>1074.56006</v>
      </c>
      <c r="D1831">
        <v>1017.599976</v>
      </c>
      <c r="E1831">
        <v>1022.080016</v>
      </c>
      <c r="F1831">
        <v>1022.080016</v>
      </c>
      <c r="G1831">
        <v>1033125</v>
      </c>
    </row>
    <row r="1832" spans="1:7" x14ac:dyDescent="0.25">
      <c r="A1832" s="1">
        <v>42499</v>
      </c>
      <c r="B1832">
        <v>1011.200012</v>
      </c>
      <c r="C1832">
        <v>1014.400024</v>
      </c>
      <c r="D1832">
        <v>976.64001599999995</v>
      </c>
      <c r="E1832">
        <v>999.03998000000001</v>
      </c>
      <c r="F1832">
        <v>999.03998000000001</v>
      </c>
      <c r="G1832">
        <v>892575</v>
      </c>
    </row>
    <row r="1833" spans="1:7" x14ac:dyDescent="0.25">
      <c r="A1833" s="1">
        <v>42500</v>
      </c>
      <c r="B1833">
        <v>972.79998799999998</v>
      </c>
      <c r="C1833">
        <v>974.71997199999998</v>
      </c>
      <c r="D1833">
        <v>947.84002799999996</v>
      </c>
      <c r="E1833">
        <v>949.76000799999997</v>
      </c>
      <c r="F1833">
        <v>949.76000799999997</v>
      </c>
      <c r="G1833">
        <v>802825</v>
      </c>
    </row>
    <row r="1834" spans="1:7" x14ac:dyDescent="0.25">
      <c r="A1834" s="1">
        <v>42501</v>
      </c>
      <c r="B1834">
        <v>951.67999199999997</v>
      </c>
      <c r="C1834">
        <v>990.080016</v>
      </c>
      <c r="D1834">
        <v>936.96001999999999</v>
      </c>
      <c r="E1834">
        <v>982.40002400000003</v>
      </c>
      <c r="F1834">
        <v>982.40002400000003</v>
      </c>
      <c r="G1834">
        <v>1064025</v>
      </c>
    </row>
    <row r="1835" spans="1:7" x14ac:dyDescent="0.25">
      <c r="A1835" s="1">
        <v>42502</v>
      </c>
      <c r="B1835">
        <v>970.23999200000003</v>
      </c>
      <c r="C1835">
        <v>1009.919984</v>
      </c>
      <c r="D1835">
        <v>952.96001999999999</v>
      </c>
      <c r="E1835">
        <v>969.59997599999997</v>
      </c>
      <c r="F1835">
        <v>969.59997599999997</v>
      </c>
      <c r="G1835">
        <v>1257175</v>
      </c>
    </row>
    <row r="1836" spans="1:7" x14ac:dyDescent="0.25">
      <c r="A1836" s="1">
        <v>42503</v>
      </c>
      <c r="B1836">
        <v>969.59997599999997</v>
      </c>
      <c r="C1836">
        <v>1012.47998</v>
      </c>
      <c r="D1836">
        <v>950.40002400000003</v>
      </c>
      <c r="E1836">
        <v>1002.880004</v>
      </c>
      <c r="F1836">
        <v>1002.880004</v>
      </c>
      <c r="G1836">
        <v>1150975</v>
      </c>
    </row>
    <row r="1837" spans="1:7" x14ac:dyDescent="0.25">
      <c r="A1837" s="1">
        <v>42506</v>
      </c>
      <c r="B1837">
        <v>997.11999600000001</v>
      </c>
      <c r="C1837">
        <v>997.76000799999997</v>
      </c>
      <c r="D1837">
        <v>944.64001599999995</v>
      </c>
      <c r="E1837">
        <v>958.71997199999998</v>
      </c>
      <c r="F1837">
        <v>958.71997199999998</v>
      </c>
      <c r="G1837">
        <v>945350</v>
      </c>
    </row>
    <row r="1838" spans="1:7" x14ac:dyDescent="0.25">
      <c r="A1838" s="1">
        <v>42507</v>
      </c>
      <c r="B1838">
        <v>965.11999600000001</v>
      </c>
      <c r="C1838">
        <v>1014.400024</v>
      </c>
      <c r="D1838">
        <v>960</v>
      </c>
      <c r="E1838">
        <v>1000.96002</v>
      </c>
      <c r="F1838">
        <v>1000.96002</v>
      </c>
      <c r="G1838">
        <v>1187675</v>
      </c>
    </row>
    <row r="1839" spans="1:7" x14ac:dyDescent="0.25">
      <c r="A1839" s="1">
        <v>42508</v>
      </c>
      <c r="B1839">
        <v>1001.599976</v>
      </c>
      <c r="C1839">
        <v>1019.52002</v>
      </c>
      <c r="D1839">
        <v>964.47997999999995</v>
      </c>
      <c r="E1839">
        <v>997.11999600000001</v>
      </c>
      <c r="F1839">
        <v>997.11999600000001</v>
      </c>
      <c r="G1839">
        <v>1544275</v>
      </c>
    </row>
    <row r="1840" spans="1:7" x14ac:dyDescent="0.25">
      <c r="A1840" s="1">
        <v>42509</v>
      </c>
      <c r="B1840">
        <v>1013.760008</v>
      </c>
      <c r="C1840">
        <v>1054.079956</v>
      </c>
      <c r="D1840">
        <v>999.03998000000001</v>
      </c>
      <c r="E1840">
        <v>1002.239992</v>
      </c>
      <c r="F1840">
        <v>1002.239992</v>
      </c>
      <c r="G1840">
        <v>1452050</v>
      </c>
    </row>
    <row r="1841" spans="1:7" x14ac:dyDescent="0.25">
      <c r="A1841" s="1">
        <v>42510</v>
      </c>
      <c r="B1841">
        <v>981.11999600000001</v>
      </c>
      <c r="C1841">
        <v>983.67999199999997</v>
      </c>
      <c r="D1841">
        <v>962.55999599999996</v>
      </c>
      <c r="E1841">
        <v>966.40002400000003</v>
      </c>
      <c r="F1841">
        <v>966.40002400000003</v>
      </c>
      <c r="G1841">
        <v>1028450</v>
      </c>
    </row>
    <row r="1842" spans="1:7" x14ac:dyDescent="0.25">
      <c r="A1842" s="1">
        <v>42513</v>
      </c>
      <c r="B1842">
        <v>964.47997999999995</v>
      </c>
      <c r="C1842">
        <v>973.44000400000004</v>
      </c>
      <c r="D1842">
        <v>948.47997999999995</v>
      </c>
      <c r="E1842">
        <v>961.919984</v>
      </c>
      <c r="F1842">
        <v>961.919984</v>
      </c>
      <c r="G1842">
        <v>706325</v>
      </c>
    </row>
    <row r="1843" spans="1:7" x14ac:dyDescent="0.25">
      <c r="A1843" s="1">
        <v>42514</v>
      </c>
      <c r="B1843">
        <v>947.20001200000002</v>
      </c>
      <c r="C1843">
        <v>948.47997999999995</v>
      </c>
      <c r="D1843">
        <v>910.080016</v>
      </c>
      <c r="E1843">
        <v>920.32000800000003</v>
      </c>
      <c r="F1843">
        <v>920.32000800000003</v>
      </c>
      <c r="G1843">
        <v>968025</v>
      </c>
    </row>
    <row r="1844" spans="1:7" x14ac:dyDescent="0.25">
      <c r="A1844" s="1">
        <v>42515</v>
      </c>
      <c r="B1844">
        <v>906.23999200000003</v>
      </c>
      <c r="C1844">
        <v>914.55999599999996</v>
      </c>
      <c r="D1844">
        <v>885.76000799999997</v>
      </c>
      <c r="E1844">
        <v>903.03998000000001</v>
      </c>
      <c r="F1844">
        <v>903.03998000000001</v>
      </c>
      <c r="G1844">
        <v>850200</v>
      </c>
    </row>
    <row r="1845" spans="1:7" x14ac:dyDescent="0.25">
      <c r="A1845" s="1">
        <v>42516</v>
      </c>
      <c r="B1845">
        <v>901.76000799999997</v>
      </c>
      <c r="C1845">
        <v>904.96001999999999</v>
      </c>
      <c r="D1845">
        <v>889.59997599999997</v>
      </c>
      <c r="E1845">
        <v>893.44000400000004</v>
      </c>
      <c r="F1845">
        <v>893.44000400000004</v>
      </c>
      <c r="G1845">
        <v>685200</v>
      </c>
    </row>
    <row r="1846" spans="1:7" x14ac:dyDescent="0.25">
      <c r="A1846" s="1">
        <v>42517</v>
      </c>
      <c r="B1846">
        <v>886.40002400000003</v>
      </c>
      <c r="C1846">
        <v>890.23999200000003</v>
      </c>
      <c r="D1846">
        <v>868.47997999999995</v>
      </c>
      <c r="E1846">
        <v>869.76000799999997</v>
      </c>
      <c r="F1846">
        <v>869.76000799999997</v>
      </c>
      <c r="G1846">
        <v>682500</v>
      </c>
    </row>
    <row r="1847" spans="1:7" x14ac:dyDescent="0.25">
      <c r="A1847" s="1">
        <v>42521</v>
      </c>
      <c r="B1847">
        <v>856.96001999999999</v>
      </c>
      <c r="C1847">
        <v>894.080016</v>
      </c>
      <c r="D1847">
        <v>853.11999600000001</v>
      </c>
      <c r="E1847">
        <v>868.47997999999995</v>
      </c>
      <c r="F1847">
        <v>868.47997999999995</v>
      </c>
      <c r="G1847">
        <v>948675</v>
      </c>
    </row>
    <row r="1848" spans="1:7" x14ac:dyDescent="0.25">
      <c r="A1848" s="1">
        <v>42522</v>
      </c>
      <c r="B1848">
        <v>882.55999599999996</v>
      </c>
      <c r="C1848">
        <v>892.15997200000004</v>
      </c>
      <c r="D1848">
        <v>854.40002400000003</v>
      </c>
      <c r="E1848">
        <v>862.080016</v>
      </c>
      <c r="F1848">
        <v>862.080016</v>
      </c>
      <c r="G1848">
        <v>905700</v>
      </c>
    </row>
    <row r="1849" spans="1:7" x14ac:dyDescent="0.25">
      <c r="A1849" s="1">
        <v>42523</v>
      </c>
      <c r="B1849">
        <v>871.03998000000001</v>
      </c>
      <c r="C1849">
        <v>880.64001599999995</v>
      </c>
      <c r="D1849">
        <v>837.76000799999997</v>
      </c>
      <c r="E1849">
        <v>837.76000799999997</v>
      </c>
      <c r="F1849">
        <v>837.76000799999997</v>
      </c>
      <c r="G1849">
        <v>850625</v>
      </c>
    </row>
    <row r="1850" spans="1:7" x14ac:dyDescent="0.25">
      <c r="A1850" s="1">
        <v>42524</v>
      </c>
      <c r="B1850">
        <v>852.47997999999995</v>
      </c>
      <c r="C1850">
        <v>876.15997200000004</v>
      </c>
      <c r="D1850">
        <v>828.15997200000004</v>
      </c>
      <c r="E1850">
        <v>833.28002800000002</v>
      </c>
      <c r="F1850">
        <v>833.28002800000002</v>
      </c>
      <c r="G1850">
        <v>1118600</v>
      </c>
    </row>
    <row r="1851" spans="1:7" x14ac:dyDescent="0.25">
      <c r="A1851" s="1">
        <v>42527</v>
      </c>
      <c r="B1851">
        <v>828.79998799999998</v>
      </c>
      <c r="C1851">
        <v>844.15997200000004</v>
      </c>
      <c r="D1851">
        <v>818.55999599999996</v>
      </c>
      <c r="E1851">
        <v>823.03998000000001</v>
      </c>
      <c r="F1851">
        <v>823.03998000000001</v>
      </c>
      <c r="G1851">
        <v>929025</v>
      </c>
    </row>
    <row r="1852" spans="1:7" x14ac:dyDescent="0.25">
      <c r="A1852" s="1">
        <v>42528</v>
      </c>
      <c r="B1852">
        <v>815.35998400000005</v>
      </c>
      <c r="C1852">
        <v>825.59997599999997</v>
      </c>
      <c r="D1852">
        <v>806.40002400000003</v>
      </c>
      <c r="E1852">
        <v>824.96001999999999</v>
      </c>
      <c r="F1852">
        <v>824.96001999999999</v>
      </c>
      <c r="G1852">
        <v>788900</v>
      </c>
    </row>
    <row r="1853" spans="1:7" x14ac:dyDescent="0.25">
      <c r="A1853" s="1">
        <v>42529</v>
      </c>
      <c r="B1853">
        <v>823.03998000000001</v>
      </c>
      <c r="C1853">
        <v>838.40002400000003</v>
      </c>
      <c r="D1853">
        <v>816.64001599999995</v>
      </c>
      <c r="E1853">
        <v>829.44000400000004</v>
      </c>
      <c r="F1853">
        <v>829.44000400000004</v>
      </c>
      <c r="G1853">
        <v>770175</v>
      </c>
    </row>
    <row r="1854" spans="1:7" x14ac:dyDescent="0.25">
      <c r="A1854" s="1">
        <v>42530</v>
      </c>
      <c r="B1854">
        <v>845.44000400000004</v>
      </c>
      <c r="C1854">
        <v>855.67999199999997</v>
      </c>
      <c r="D1854">
        <v>835.20001200000002</v>
      </c>
      <c r="E1854">
        <v>844.79998799999998</v>
      </c>
      <c r="F1854">
        <v>844.79998799999998</v>
      </c>
      <c r="G1854">
        <v>913950</v>
      </c>
    </row>
    <row r="1855" spans="1:7" x14ac:dyDescent="0.25">
      <c r="A1855" s="1">
        <v>42531</v>
      </c>
      <c r="B1855">
        <v>883.84002799999996</v>
      </c>
      <c r="C1855">
        <v>925.44000400000004</v>
      </c>
      <c r="D1855">
        <v>876.15997200000004</v>
      </c>
      <c r="E1855">
        <v>920.96001999999999</v>
      </c>
      <c r="F1855">
        <v>920.96001999999999</v>
      </c>
      <c r="G1855">
        <v>1418000</v>
      </c>
    </row>
    <row r="1856" spans="1:7" x14ac:dyDescent="0.25">
      <c r="A1856" s="1">
        <v>42534</v>
      </c>
      <c r="B1856">
        <v>961.28002800000002</v>
      </c>
      <c r="C1856">
        <v>1059.1999519999999</v>
      </c>
      <c r="D1856">
        <v>938.23999200000003</v>
      </c>
      <c r="E1856">
        <v>1057.2800279999999</v>
      </c>
      <c r="F1856">
        <v>1057.2800279999999</v>
      </c>
      <c r="G1856">
        <v>2016575</v>
      </c>
    </row>
    <row r="1857" spans="1:7" x14ac:dyDescent="0.25">
      <c r="A1857" s="1">
        <v>42535</v>
      </c>
      <c r="B1857">
        <v>1057.2800279999999</v>
      </c>
      <c r="C1857">
        <v>1092.4799800000001</v>
      </c>
      <c r="D1857">
        <v>1018.880004</v>
      </c>
      <c r="E1857">
        <v>1034.239992</v>
      </c>
      <c r="F1857">
        <v>1034.239992</v>
      </c>
      <c r="G1857">
        <v>2674600</v>
      </c>
    </row>
    <row r="1858" spans="1:7" x14ac:dyDescent="0.25">
      <c r="A1858" s="1">
        <v>42536</v>
      </c>
      <c r="B1858">
        <v>1024</v>
      </c>
      <c r="C1858">
        <v>1034.239992</v>
      </c>
      <c r="D1858">
        <v>979.84002799999996</v>
      </c>
      <c r="E1858">
        <v>1024</v>
      </c>
      <c r="F1858">
        <v>1024</v>
      </c>
      <c r="G1858">
        <v>1637775</v>
      </c>
    </row>
    <row r="1859" spans="1:7" x14ac:dyDescent="0.25">
      <c r="A1859" s="1">
        <v>42537</v>
      </c>
      <c r="B1859">
        <v>1070.7199720000001</v>
      </c>
      <c r="C1859">
        <v>1107.1999519999999</v>
      </c>
      <c r="D1859">
        <v>986.23999200000003</v>
      </c>
      <c r="E1859">
        <v>997.11999600000001</v>
      </c>
      <c r="F1859">
        <v>997.11999600000001</v>
      </c>
      <c r="G1859">
        <v>2236025</v>
      </c>
    </row>
    <row r="1860" spans="1:7" x14ac:dyDescent="0.25">
      <c r="A1860" s="1">
        <v>42538</v>
      </c>
      <c r="B1860">
        <v>996.47997999999995</v>
      </c>
      <c r="C1860">
        <v>1015.03998</v>
      </c>
      <c r="D1860">
        <v>977.919984</v>
      </c>
      <c r="E1860">
        <v>997.11999600000001</v>
      </c>
      <c r="F1860">
        <v>997.11999600000001</v>
      </c>
      <c r="G1860">
        <v>1188800</v>
      </c>
    </row>
    <row r="1861" spans="1:7" x14ac:dyDescent="0.25">
      <c r="A1861" s="1">
        <v>42541</v>
      </c>
      <c r="B1861">
        <v>931.20001200000002</v>
      </c>
      <c r="C1861">
        <v>932.47997999999995</v>
      </c>
      <c r="D1861">
        <v>899.84002799999996</v>
      </c>
      <c r="E1861">
        <v>925.44000400000004</v>
      </c>
      <c r="F1861">
        <v>925.44000400000004</v>
      </c>
      <c r="G1861">
        <v>1315000</v>
      </c>
    </row>
    <row r="1862" spans="1:7" x14ac:dyDescent="0.25">
      <c r="A1862" s="1">
        <v>42542</v>
      </c>
      <c r="B1862">
        <v>910.080016</v>
      </c>
      <c r="C1862">
        <v>950.40002400000003</v>
      </c>
      <c r="D1862">
        <v>908.15997200000004</v>
      </c>
      <c r="E1862">
        <v>931.84002799999996</v>
      </c>
      <c r="F1862">
        <v>931.84002799999996</v>
      </c>
      <c r="G1862">
        <v>1253075</v>
      </c>
    </row>
    <row r="1863" spans="1:7" x14ac:dyDescent="0.25">
      <c r="A1863" s="1">
        <v>42543</v>
      </c>
      <c r="B1863">
        <v>932.47997999999995</v>
      </c>
      <c r="C1863">
        <v>977.919984</v>
      </c>
      <c r="D1863">
        <v>906.23999200000003</v>
      </c>
      <c r="E1863">
        <v>964.47997999999995</v>
      </c>
      <c r="F1863">
        <v>964.47997999999995</v>
      </c>
      <c r="G1863">
        <v>1440375</v>
      </c>
    </row>
    <row r="1864" spans="1:7" x14ac:dyDescent="0.25">
      <c r="A1864" s="1">
        <v>42544</v>
      </c>
      <c r="B1864">
        <v>912</v>
      </c>
      <c r="C1864">
        <v>925.44000400000004</v>
      </c>
      <c r="D1864">
        <v>865.28002800000002</v>
      </c>
      <c r="E1864">
        <v>871.03998000000001</v>
      </c>
      <c r="F1864">
        <v>871.03998000000001</v>
      </c>
      <c r="G1864">
        <v>1501275</v>
      </c>
    </row>
    <row r="1865" spans="1:7" x14ac:dyDescent="0.25">
      <c r="A1865" s="1">
        <v>42545</v>
      </c>
      <c r="B1865">
        <v>1040</v>
      </c>
      <c r="C1865">
        <v>1100.8000480000001</v>
      </c>
      <c r="D1865">
        <v>956.79998799999998</v>
      </c>
      <c r="E1865">
        <v>1077.1199959999999</v>
      </c>
      <c r="F1865">
        <v>1077.1199959999999</v>
      </c>
      <c r="G1865">
        <v>2817600</v>
      </c>
    </row>
    <row r="1866" spans="1:7" x14ac:dyDescent="0.25">
      <c r="A1866" s="1">
        <v>42548</v>
      </c>
      <c r="B1866">
        <v>1081.599976</v>
      </c>
      <c r="C1866">
        <v>1143.6800519999999</v>
      </c>
      <c r="D1866">
        <v>1070.7199720000001</v>
      </c>
      <c r="E1866">
        <v>1075.839964</v>
      </c>
      <c r="F1866">
        <v>1075.839964</v>
      </c>
      <c r="G1866">
        <v>2631200</v>
      </c>
    </row>
    <row r="1867" spans="1:7" x14ac:dyDescent="0.25">
      <c r="A1867" s="1">
        <v>42549</v>
      </c>
      <c r="B1867">
        <v>1034.239992</v>
      </c>
      <c r="C1867">
        <v>1035.5200199999999</v>
      </c>
      <c r="D1867">
        <v>961.919984</v>
      </c>
      <c r="E1867">
        <v>966.40002400000003</v>
      </c>
      <c r="F1867">
        <v>966.40002400000003</v>
      </c>
      <c r="G1867">
        <v>1999150</v>
      </c>
    </row>
    <row r="1868" spans="1:7" x14ac:dyDescent="0.25">
      <c r="A1868" s="1">
        <v>42550</v>
      </c>
      <c r="B1868">
        <v>935.67999199999997</v>
      </c>
      <c r="C1868">
        <v>936.32000800000003</v>
      </c>
      <c r="D1868">
        <v>901.76000799999997</v>
      </c>
      <c r="E1868">
        <v>913.28002800000002</v>
      </c>
      <c r="F1868">
        <v>913.28002800000002</v>
      </c>
      <c r="G1868">
        <v>1163500</v>
      </c>
    </row>
    <row r="1869" spans="1:7" x14ac:dyDescent="0.25">
      <c r="A1869" s="1">
        <v>42551</v>
      </c>
      <c r="B1869">
        <v>900.47997999999995</v>
      </c>
      <c r="C1869">
        <v>913.28002800000002</v>
      </c>
      <c r="D1869">
        <v>878.71997199999998</v>
      </c>
      <c r="E1869">
        <v>883.84002799999996</v>
      </c>
      <c r="F1869">
        <v>883.84002799999996</v>
      </c>
      <c r="G1869">
        <v>1427025</v>
      </c>
    </row>
    <row r="1870" spans="1:7" x14ac:dyDescent="0.25">
      <c r="A1870" s="1">
        <v>42552</v>
      </c>
      <c r="B1870">
        <v>883.84002799999996</v>
      </c>
      <c r="C1870">
        <v>883.84002799999996</v>
      </c>
      <c r="D1870">
        <v>851.84002799999996</v>
      </c>
      <c r="E1870">
        <v>856.96001999999999</v>
      </c>
      <c r="F1870">
        <v>856.96001999999999</v>
      </c>
      <c r="G1870">
        <v>1261275</v>
      </c>
    </row>
    <row r="1871" spans="1:7" x14ac:dyDescent="0.25">
      <c r="A1871" s="1">
        <v>42556</v>
      </c>
      <c r="B1871">
        <v>871.67999199999997</v>
      </c>
      <c r="C1871">
        <v>905.59997599999997</v>
      </c>
      <c r="D1871">
        <v>867.84002799999996</v>
      </c>
      <c r="E1871">
        <v>871.67999199999997</v>
      </c>
      <c r="F1871">
        <v>871.67999199999997</v>
      </c>
      <c r="G1871">
        <v>1145100</v>
      </c>
    </row>
    <row r="1872" spans="1:7" x14ac:dyDescent="0.25">
      <c r="A1872" s="1">
        <v>42557</v>
      </c>
      <c r="B1872">
        <v>885.76000799999997</v>
      </c>
      <c r="C1872">
        <v>899.84002799999996</v>
      </c>
      <c r="D1872">
        <v>849.28002800000002</v>
      </c>
      <c r="E1872">
        <v>851.20001200000002</v>
      </c>
      <c r="F1872">
        <v>851.20001200000002</v>
      </c>
      <c r="G1872">
        <v>1187200</v>
      </c>
    </row>
    <row r="1873" spans="1:7" x14ac:dyDescent="0.25">
      <c r="A1873" s="1">
        <v>42558</v>
      </c>
      <c r="B1873">
        <v>836.47997999999995</v>
      </c>
      <c r="C1873">
        <v>869.76000799999997</v>
      </c>
      <c r="D1873">
        <v>823.03998000000001</v>
      </c>
      <c r="E1873">
        <v>835.20001200000002</v>
      </c>
      <c r="F1873">
        <v>835.20001200000002</v>
      </c>
      <c r="G1873">
        <v>1090100</v>
      </c>
    </row>
    <row r="1874" spans="1:7" x14ac:dyDescent="0.25">
      <c r="A1874" s="1">
        <v>42559</v>
      </c>
      <c r="B1874">
        <v>807.03998000000001</v>
      </c>
      <c r="C1874">
        <v>811.52002000000005</v>
      </c>
      <c r="D1874">
        <v>775.67999199999997</v>
      </c>
      <c r="E1874">
        <v>781.44000400000004</v>
      </c>
      <c r="F1874">
        <v>781.44000400000004</v>
      </c>
      <c r="G1874">
        <v>1234575</v>
      </c>
    </row>
    <row r="1875" spans="1:7" x14ac:dyDescent="0.25">
      <c r="A1875" s="1">
        <v>42562</v>
      </c>
      <c r="B1875">
        <v>768.64001599999995</v>
      </c>
      <c r="C1875">
        <v>784</v>
      </c>
      <c r="D1875">
        <v>761.59997599999997</v>
      </c>
      <c r="E1875">
        <v>780.79998799999998</v>
      </c>
      <c r="F1875">
        <v>780.79998799999998</v>
      </c>
      <c r="G1875">
        <v>893000</v>
      </c>
    </row>
    <row r="1876" spans="1:7" x14ac:dyDescent="0.25">
      <c r="A1876" s="1">
        <v>42563</v>
      </c>
      <c r="B1876">
        <v>762.88000399999999</v>
      </c>
      <c r="C1876">
        <v>781.44000400000004</v>
      </c>
      <c r="D1876">
        <v>760.96001999999999</v>
      </c>
      <c r="E1876">
        <v>763.52002000000005</v>
      </c>
      <c r="F1876">
        <v>763.52002000000005</v>
      </c>
      <c r="G1876">
        <v>998600</v>
      </c>
    </row>
    <row r="1877" spans="1:7" x14ac:dyDescent="0.25">
      <c r="A1877" s="1">
        <v>42564</v>
      </c>
      <c r="B1877">
        <v>755.84002799999996</v>
      </c>
      <c r="C1877">
        <v>769.919984</v>
      </c>
      <c r="D1877">
        <v>749.44000400000004</v>
      </c>
      <c r="E1877">
        <v>752</v>
      </c>
      <c r="F1877">
        <v>752</v>
      </c>
      <c r="G1877">
        <v>888750</v>
      </c>
    </row>
    <row r="1878" spans="1:7" x14ac:dyDescent="0.25">
      <c r="A1878" s="1">
        <v>42565</v>
      </c>
      <c r="B1878">
        <v>743.03998000000001</v>
      </c>
      <c r="C1878">
        <v>754.55999599999996</v>
      </c>
      <c r="D1878">
        <v>737.919984</v>
      </c>
      <c r="E1878">
        <v>751.35998400000005</v>
      </c>
      <c r="F1878">
        <v>751.35998400000005</v>
      </c>
      <c r="G1878">
        <v>892475</v>
      </c>
    </row>
    <row r="1879" spans="1:7" x14ac:dyDescent="0.25">
      <c r="A1879" s="1">
        <v>42566</v>
      </c>
      <c r="B1879">
        <v>744.32000800000003</v>
      </c>
      <c r="C1879">
        <v>771.84002799999996</v>
      </c>
      <c r="D1879">
        <v>739.84002799999996</v>
      </c>
      <c r="E1879">
        <v>747.52002000000005</v>
      </c>
      <c r="F1879">
        <v>747.52002000000005</v>
      </c>
      <c r="G1879">
        <v>1154725</v>
      </c>
    </row>
    <row r="1880" spans="1:7" x14ac:dyDescent="0.25">
      <c r="A1880" s="1">
        <v>42569</v>
      </c>
      <c r="B1880">
        <v>750.080016</v>
      </c>
      <c r="C1880">
        <v>753.919984</v>
      </c>
      <c r="D1880">
        <v>727.03998000000001</v>
      </c>
      <c r="E1880">
        <v>734.71997199999998</v>
      </c>
      <c r="F1880">
        <v>734.71997199999998</v>
      </c>
      <c r="G1880">
        <v>849375</v>
      </c>
    </row>
    <row r="1881" spans="1:7" x14ac:dyDescent="0.25">
      <c r="A1881" s="1">
        <v>42570</v>
      </c>
      <c r="B1881">
        <v>734.080016</v>
      </c>
      <c r="C1881">
        <v>745.59997599999997</v>
      </c>
      <c r="D1881">
        <v>723.20001200000002</v>
      </c>
      <c r="E1881">
        <v>731.52002000000005</v>
      </c>
      <c r="F1881">
        <v>731.52002000000005</v>
      </c>
      <c r="G1881">
        <v>757325</v>
      </c>
    </row>
    <row r="1882" spans="1:7" x14ac:dyDescent="0.25">
      <c r="A1882" s="1">
        <v>42571</v>
      </c>
      <c r="B1882">
        <v>719.35998400000005</v>
      </c>
      <c r="C1882">
        <v>726.40002400000003</v>
      </c>
      <c r="D1882">
        <v>706.55999599999996</v>
      </c>
      <c r="E1882">
        <v>713.59997599999997</v>
      </c>
      <c r="F1882">
        <v>713.59997599999997</v>
      </c>
      <c r="G1882">
        <v>847925</v>
      </c>
    </row>
    <row r="1883" spans="1:7" x14ac:dyDescent="0.25">
      <c r="A1883" s="1">
        <v>42572</v>
      </c>
      <c r="B1883">
        <v>715.52002000000005</v>
      </c>
      <c r="C1883">
        <v>742.40002400000003</v>
      </c>
      <c r="D1883">
        <v>709.76000799999997</v>
      </c>
      <c r="E1883">
        <v>732.79998799999998</v>
      </c>
      <c r="F1883">
        <v>732.79998799999998</v>
      </c>
      <c r="G1883">
        <v>1102725</v>
      </c>
    </row>
    <row r="1884" spans="1:7" x14ac:dyDescent="0.25">
      <c r="A1884" s="1">
        <v>42573</v>
      </c>
      <c r="B1884">
        <v>728.32000800000003</v>
      </c>
      <c r="C1884">
        <v>733.44000400000004</v>
      </c>
      <c r="D1884">
        <v>707.20001200000002</v>
      </c>
      <c r="E1884">
        <v>714.88000399999999</v>
      </c>
      <c r="F1884">
        <v>714.88000399999999</v>
      </c>
      <c r="G1884">
        <v>862575</v>
      </c>
    </row>
    <row r="1885" spans="1:7" x14ac:dyDescent="0.25">
      <c r="A1885" s="1">
        <v>42576</v>
      </c>
      <c r="B1885">
        <v>710.40002400000003</v>
      </c>
      <c r="C1885">
        <v>738.55999599999996</v>
      </c>
      <c r="D1885">
        <v>705.28002800000002</v>
      </c>
      <c r="E1885">
        <v>711.03998000000001</v>
      </c>
      <c r="F1885">
        <v>711.03998000000001</v>
      </c>
      <c r="G1885">
        <v>992650</v>
      </c>
    </row>
    <row r="1886" spans="1:7" x14ac:dyDescent="0.25">
      <c r="A1886" s="1">
        <v>42577</v>
      </c>
      <c r="B1886">
        <v>711.03998000000001</v>
      </c>
      <c r="C1886">
        <v>725.11999600000001</v>
      </c>
      <c r="D1886">
        <v>704</v>
      </c>
      <c r="E1886">
        <v>704</v>
      </c>
      <c r="F1886">
        <v>704</v>
      </c>
      <c r="G1886">
        <v>841525</v>
      </c>
    </row>
    <row r="1887" spans="1:7" x14ac:dyDescent="0.25">
      <c r="A1887" s="1">
        <v>42578</v>
      </c>
      <c r="B1887">
        <v>695.67999199999997</v>
      </c>
      <c r="C1887">
        <v>715.52002000000005</v>
      </c>
      <c r="D1887">
        <v>681.59997599999997</v>
      </c>
      <c r="E1887">
        <v>688</v>
      </c>
      <c r="F1887">
        <v>688</v>
      </c>
      <c r="G1887">
        <v>1082700</v>
      </c>
    </row>
    <row r="1888" spans="1:7" x14ac:dyDescent="0.25">
      <c r="A1888" s="1">
        <v>42579</v>
      </c>
      <c r="B1888">
        <v>691.84002799999996</v>
      </c>
      <c r="C1888">
        <v>699.52002000000005</v>
      </c>
      <c r="D1888">
        <v>671.35998400000005</v>
      </c>
      <c r="E1888">
        <v>675.84002799999996</v>
      </c>
      <c r="F1888">
        <v>675.84002799999996</v>
      </c>
      <c r="G1888">
        <v>826125</v>
      </c>
    </row>
    <row r="1889" spans="1:7" x14ac:dyDescent="0.25">
      <c r="A1889" s="1">
        <v>42580</v>
      </c>
      <c r="B1889">
        <v>675.20001200000002</v>
      </c>
      <c r="C1889">
        <v>677.11999600000001</v>
      </c>
      <c r="D1889">
        <v>646.40002400000003</v>
      </c>
      <c r="E1889">
        <v>651.52002000000005</v>
      </c>
      <c r="F1889">
        <v>651.52002000000005</v>
      </c>
      <c r="G1889">
        <v>904325</v>
      </c>
    </row>
    <row r="1890" spans="1:7" x14ac:dyDescent="0.25">
      <c r="A1890" s="1">
        <v>42583</v>
      </c>
      <c r="B1890">
        <v>647.03998000000001</v>
      </c>
      <c r="C1890">
        <v>657.919984</v>
      </c>
      <c r="D1890">
        <v>632.32000800000003</v>
      </c>
      <c r="E1890">
        <v>641.28002800000002</v>
      </c>
      <c r="F1890">
        <v>641.28002800000002</v>
      </c>
      <c r="G1890">
        <v>1028975</v>
      </c>
    </row>
    <row r="1891" spans="1:7" x14ac:dyDescent="0.25">
      <c r="A1891" s="1">
        <v>42584</v>
      </c>
      <c r="B1891">
        <v>648.32000800000003</v>
      </c>
      <c r="C1891">
        <v>685.44000400000004</v>
      </c>
      <c r="D1891">
        <v>643.84002799999996</v>
      </c>
      <c r="E1891">
        <v>664.96001999999999</v>
      </c>
      <c r="F1891">
        <v>664.96001999999999</v>
      </c>
      <c r="G1891">
        <v>1382725</v>
      </c>
    </row>
    <row r="1892" spans="1:7" x14ac:dyDescent="0.25">
      <c r="A1892" s="1">
        <v>42585</v>
      </c>
      <c r="B1892">
        <v>666.88000399999999</v>
      </c>
      <c r="C1892">
        <v>673.919984</v>
      </c>
      <c r="D1892">
        <v>648.32000800000003</v>
      </c>
      <c r="E1892">
        <v>648.96001999999999</v>
      </c>
      <c r="F1892">
        <v>648.96001999999999</v>
      </c>
      <c r="G1892">
        <v>837675</v>
      </c>
    </row>
    <row r="1893" spans="1:7" x14ac:dyDescent="0.25">
      <c r="A1893" s="1">
        <v>42586</v>
      </c>
      <c r="B1893">
        <v>640.64001599999995</v>
      </c>
      <c r="C1893">
        <v>647.67999199999997</v>
      </c>
      <c r="D1893">
        <v>625.919984</v>
      </c>
      <c r="E1893">
        <v>631.67999199999997</v>
      </c>
      <c r="F1893">
        <v>631.67999199999997</v>
      </c>
      <c r="G1893">
        <v>810550</v>
      </c>
    </row>
    <row r="1894" spans="1:7" x14ac:dyDescent="0.25">
      <c r="A1894" s="1">
        <v>42587</v>
      </c>
      <c r="B1894">
        <v>615.03998000000001</v>
      </c>
      <c r="C1894">
        <v>616.32000800000003</v>
      </c>
      <c r="D1894">
        <v>600.96001999999999</v>
      </c>
      <c r="E1894">
        <v>609.28002800000002</v>
      </c>
      <c r="F1894">
        <v>609.28002800000002</v>
      </c>
      <c r="G1894">
        <v>992375</v>
      </c>
    </row>
    <row r="1895" spans="1:7" x14ac:dyDescent="0.25">
      <c r="A1895" s="1">
        <v>42590</v>
      </c>
      <c r="B1895">
        <v>601.59997599999997</v>
      </c>
      <c r="C1895">
        <v>604.79998799999998</v>
      </c>
      <c r="D1895">
        <v>595.20001200000002</v>
      </c>
      <c r="E1895">
        <v>595.20001200000002</v>
      </c>
      <c r="F1895">
        <v>595.20001200000002</v>
      </c>
      <c r="G1895">
        <v>723400</v>
      </c>
    </row>
    <row r="1896" spans="1:7" x14ac:dyDescent="0.25">
      <c r="A1896" s="1">
        <v>42591</v>
      </c>
      <c r="B1896">
        <v>587.35998400000005</v>
      </c>
      <c r="C1896">
        <v>595.20001200000002</v>
      </c>
      <c r="D1896">
        <v>574.080016</v>
      </c>
      <c r="E1896">
        <v>584.96001999999999</v>
      </c>
      <c r="F1896">
        <v>584.96001999999999</v>
      </c>
      <c r="G1896">
        <v>842550</v>
      </c>
    </row>
    <row r="1897" spans="1:7" x14ac:dyDescent="0.25">
      <c r="A1897" s="1">
        <v>42592</v>
      </c>
      <c r="B1897">
        <v>585.11999600000001</v>
      </c>
      <c r="C1897">
        <v>611.35998400000005</v>
      </c>
      <c r="D1897">
        <v>580.79998799999998</v>
      </c>
      <c r="E1897">
        <v>599.52002000000005</v>
      </c>
      <c r="F1897">
        <v>599.52002000000005</v>
      </c>
      <c r="G1897">
        <v>1865775</v>
      </c>
    </row>
    <row r="1898" spans="1:7" x14ac:dyDescent="0.25">
      <c r="A1898" s="1">
        <v>42593</v>
      </c>
      <c r="B1898">
        <v>592.47997999999995</v>
      </c>
      <c r="C1898">
        <v>600</v>
      </c>
      <c r="D1898">
        <v>584.47997999999995</v>
      </c>
      <c r="E1898">
        <v>596.64001599999995</v>
      </c>
      <c r="F1898">
        <v>596.64001599999995</v>
      </c>
      <c r="G1898">
        <v>1732350</v>
      </c>
    </row>
    <row r="1899" spans="1:7" x14ac:dyDescent="0.25">
      <c r="A1899" s="1">
        <v>42594</v>
      </c>
      <c r="B1899">
        <v>596.79998799999998</v>
      </c>
      <c r="C1899">
        <v>604.32000800000003</v>
      </c>
      <c r="D1899">
        <v>586.55999599999996</v>
      </c>
      <c r="E1899">
        <v>591.20001200000002</v>
      </c>
      <c r="F1899">
        <v>591.20001200000002</v>
      </c>
      <c r="G1899">
        <v>1888250</v>
      </c>
    </row>
    <row r="1900" spans="1:7" x14ac:dyDescent="0.25">
      <c r="A1900" s="1">
        <v>42597</v>
      </c>
      <c r="B1900">
        <v>584.64001599999995</v>
      </c>
      <c r="C1900">
        <v>586.23999200000003</v>
      </c>
      <c r="D1900">
        <v>578.55999599999996</v>
      </c>
      <c r="E1900">
        <v>581.44000400000004</v>
      </c>
      <c r="F1900">
        <v>581.44000400000004</v>
      </c>
      <c r="G1900">
        <v>1316700</v>
      </c>
    </row>
    <row r="1901" spans="1:7" x14ac:dyDescent="0.25">
      <c r="A1901" s="1">
        <v>42598</v>
      </c>
      <c r="B1901">
        <v>592.79998799999998</v>
      </c>
      <c r="C1901">
        <v>605.28002800000002</v>
      </c>
      <c r="D1901">
        <v>592.47997999999995</v>
      </c>
      <c r="E1901">
        <v>601.28002800000002</v>
      </c>
      <c r="F1901">
        <v>601.28002800000002</v>
      </c>
      <c r="G1901">
        <v>1648600</v>
      </c>
    </row>
    <row r="1902" spans="1:7" x14ac:dyDescent="0.25">
      <c r="A1902" s="1">
        <v>42599</v>
      </c>
      <c r="B1902">
        <v>599.35998400000005</v>
      </c>
      <c r="C1902">
        <v>615.03998000000001</v>
      </c>
      <c r="D1902">
        <v>583.52002000000005</v>
      </c>
      <c r="E1902">
        <v>585.28002800000002</v>
      </c>
      <c r="F1902">
        <v>585.28002800000002</v>
      </c>
      <c r="G1902">
        <v>2287000</v>
      </c>
    </row>
    <row r="1903" spans="1:7" x14ac:dyDescent="0.25">
      <c r="A1903" s="1">
        <v>42600</v>
      </c>
      <c r="B1903">
        <v>588.15997200000004</v>
      </c>
      <c r="C1903">
        <v>592.32000800000003</v>
      </c>
      <c r="D1903">
        <v>575.35998400000005</v>
      </c>
      <c r="E1903">
        <v>575.84002799999996</v>
      </c>
      <c r="F1903">
        <v>575.84002799999996</v>
      </c>
      <c r="G1903">
        <v>1606825</v>
      </c>
    </row>
    <row r="1904" spans="1:7" x14ac:dyDescent="0.25">
      <c r="A1904" s="1">
        <v>42601</v>
      </c>
      <c r="B1904">
        <v>581.59997599999997</v>
      </c>
      <c r="C1904">
        <v>587.52002000000005</v>
      </c>
      <c r="D1904">
        <v>575.67999199999997</v>
      </c>
      <c r="E1904">
        <v>578.080016</v>
      </c>
      <c r="F1904">
        <v>578.080016</v>
      </c>
      <c r="G1904">
        <v>1684850</v>
      </c>
    </row>
    <row r="1905" spans="1:7" x14ac:dyDescent="0.25">
      <c r="A1905" s="1">
        <v>42604</v>
      </c>
      <c r="B1905">
        <v>582.080016</v>
      </c>
      <c r="C1905">
        <v>589.76000799999997</v>
      </c>
      <c r="D1905">
        <v>577.76000799999997</v>
      </c>
      <c r="E1905">
        <v>580.32000800000003</v>
      </c>
      <c r="F1905">
        <v>580.32000800000003</v>
      </c>
      <c r="G1905">
        <v>1935825</v>
      </c>
    </row>
    <row r="1906" spans="1:7" x14ac:dyDescent="0.25">
      <c r="A1906" s="1">
        <v>42605</v>
      </c>
      <c r="B1906">
        <v>576.15997200000004</v>
      </c>
      <c r="C1906">
        <v>580</v>
      </c>
      <c r="D1906">
        <v>572.47997999999995</v>
      </c>
      <c r="E1906">
        <v>579.20001200000002</v>
      </c>
      <c r="F1906">
        <v>579.20001200000002</v>
      </c>
      <c r="G1906">
        <v>1327025</v>
      </c>
    </row>
    <row r="1907" spans="1:7" x14ac:dyDescent="0.25">
      <c r="A1907" s="1">
        <v>42606</v>
      </c>
      <c r="B1907">
        <v>581.11999600000001</v>
      </c>
      <c r="C1907">
        <v>597.76000799999997</v>
      </c>
      <c r="D1907">
        <v>580.15997200000004</v>
      </c>
      <c r="E1907">
        <v>591.35998400000005</v>
      </c>
      <c r="F1907">
        <v>591.35998400000005</v>
      </c>
      <c r="G1907">
        <v>1742450</v>
      </c>
    </row>
    <row r="1908" spans="1:7" x14ac:dyDescent="0.25">
      <c r="A1908" s="1">
        <v>42607</v>
      </c>
      <c r="B1908">
        <v>601.59997599999997</v>
      </c>
      <c r="C1908">
        <v>602.55999599999996</v>
      </c>
      <c r="D1908">
        <v>584.64001599999995</v>
      </c>
      <c r="E1908">
        <v>591.84002799999996</v>
      </c>
      <c r="F1908">
        <v>591.84002799999996</v>
      </c>
      <c r="G1908">
        <v>1828950</v>
      </c>
    </row>
    <row r="1909" spans="1:7" x14ac:dyDescent="0.25">
      <c r="A1909" s="1">
        <v>42608</v>
      </c>
      <c r="B1909">
        <v>587.03998000000001</v>
      </c>
      <c r="C1909">
        <v>613.59997599999997</v>
      </c>
      <c r="D1909">
        <v>570.55999599999996</v>
      </c>
      <c r="E1909">
        <v>593.76000799999997</v>
      </c>
      <c r="F1909">
        <v>593.76000799999997</v>
      </c>
      <c r="G1909">
        <v>3184475</v>
      </c>
    </row>
    <row r="1910" spans="1:7" x14ac:dyDescent="0.25">
      <c r="A1910" s="1">
        <v>42611</v>
      </c>
      <c r="B1910">
        <v>591.52002000000005</v>
      </c>
      <c r="C1910">
        <v>591.84002799999996</v>
      </c>
      <c r="D1910">
        <v>578.080016</v>
      </c>
      <c r="E1910">
        <v>581.919984</v>
      </c>
      <c r="F1910">
        <v>581.919984</v>
      </c>
      <c r="G1910">
        <v>1309625</v>
      </c>
    </row>
    <row r="1911" spans="1:7" x14ac:dyDescent="0.25">
      <c r="A1911" s="1">
        <v>42612</v>
      </c>
      <c r="B1911">
        <v>579.20001200000002</v>
      </c>
      <c r="C1911">
        <v>587.20001200000002</v>
      </c>
      <c r="D1911">
        <v>574.71997199999998</v>
      </c>
      <c r="E1911">
        <v>577.44000400000004</v>
      </c>
      <c r="F1911">
        <v>577.44000400000004</v>
      </c>
      <c r="G1911">
        <v>1465825</v>
      </c>
    </row>
    <row r="1912" spans="1:7" x14ac:dyDescent="0.25">
      <c r="A1912" s="1">
        <v>42613</v>
      </c>
      <c r="B1912">
        <v>578.71997199999998</v>
      </c>
      <c r="C1912">
        <v>594.71997199999998</v>
      </c>
      <c r="D1912">
        <v>576</v>
      </c>
      <c r="E1912">
        <v>579.84002799999996</v>
      </c>
      <c r="F1912">
        <v>579.84002799999996</v>
      </c>
      <c r="G1912">
        <v>1512075</v>
      </c>
    </row>
    <row r="1913" spans="1:7" x14ac:dyDescent="0.25">
      <c r="A1913" s="1">
        <v>42614</v>
      </c>
      <c r="B1913">
        <v>576.79998799999998</v>
      </c>
      <c r="C1913">
        <v>592.32000800000003</v>
      </c>
      <c r="D1913">
        <v>574.40002400000003</v>
      </c>
      <c r="E1913">
        <v>577.44000400000004</v>
      </c>
      <c r="F1913">
        <v>577.44000400000004</v>
      </c>
      <c r="G1913">
        <v>1924550</v>
      </c>
    </row>
    <row r="1914" spans="1:7" x14ac:dyDescent="0.25">
      <c r="A1914" s="1">
        <v>42615</v>
      </c>
      <c r="B1914">
        <v>565.28002800000002</v>
      </c>
      <c r="C1914">
        <v>567.52002000000005</v>
      </c>
      <c r="D1914">
        <v>556</v>
      </c>
      <c r="E1914">
        <v>556.79998799999998</v>
      </c>
      <c r="F1914">
        <v>556.79998799999998</v>
      </c>
      <c r="G1914">
        <v>1996250</v>
      </c>
    </row>
    <row r="1915" spans="1:7" x14ac:dyDescent="0.25">
      <c r="A1915" s="1">
        <v>42619</v>
      </c>
      <c r="B1915">
        <v>551.52002000000005</v>
      </c>
      <c r="C1915">
        <v>556.79998799999998</v>
      </c>
      <c r="D1915">
        <v>541.11999600000001</v>
      </c>
      <c r="E1915">
        <v>542.080016</v>
      </c>
      <c r="F1915">
        <v>542.080016</v>
      </c>
      <c r="G1915">
        <v>1511000</v>
      </c>
    </row>
    <row r="1916" spans="1:7" x14ac:dyDescent="0.25">
      <c r="A1916" s="1">
        <v>42620</v>
      </c>
      <c r="B1916">
        <v>542.080016</v>
      </c>
      <c r="C1916">
        <v>543.67999199999997</v>
      </c>
      <c r="D1916">
        <v>533.11999600000001</v>
      </c>
      <c r="E1916">
        <v>534.55999599999996</v>
      </c>
      <c r="F1916">
        <v>534.55999599999996</v>
      </c>
      <c r="G1916">
        <v>1297350</v>
      </c>
    </row>
    <row r="1917" spans="1:7" x14ac:dyDescent="0.25">
      <c r="A1917" s="1">
        <v>42621</v>
      </c>
      <c r="B1917">
        <v>534.88000399999999</v>
      </c>
      <c r="C1917">
        <v>542.88000399999999</v>
      </c>
      <c r="D1917">
        <v>533.28002800000002</v>
      </c>
      <c r="E1917">
        <v>536.15997200000004</v>
      </c>
      <c r="F1917">
        <v>536.15997200000004</v>
      </c>
      <c r="G1917">
        <v>1386775</v>
      </c>
    </row>
    <row r="1918" spans="1:7" x14ac:dyDescent="0.25">
      <c r="A1918" s="1">
        <v>42622</v>
      </c>
      <c r="B1918">
        <v>557.44000400000004</v>
      </c>
      <c r="C1918">
        <v>623.20001200000002</v>
      </c>
      <c r="D1918">
        <v>555.03998000000001</v>
      </c>
      <c r="E1918">
        <v>622.23999200000003</v>
      </c>
      <c r="F1918">
        <v>622.23999200000003</v>
      </c>
      <c r="G1918">
        <v>4948800</v>
      </c>
    </row>
    <row r="1919" spans="1:7" x14ac:dyDescent="0.25">
      <c r="A1919" s="1">
        <v>42625</v>
      </c>
      <c r="B1919">
        <v>628.64001599999995</v>
      </c>
      <c r="C1919">
        <v>635.35998400000005</v>
      </c>
      <c r="D1919">
        <v>574.080016</v>
      </c>
      <c r="E1919">
        <v>580.47997999999995</v>
      </c>
      <c r="F1919">
        <v>580.47997999999995</v>
      </c>
      <c r="G1919">
        <v>4493550</v>
      </c>
    </row>
    <row r="1920" spans="1:7" x14ac:dyDescent="0.25">
      <c r="A1920" s="1">
        <v>42626</v>
      </c>
      <c r="B1920">
        <v>604.15997200000004</v>
      </c>
      <c r="C1920">
        <v>678.55999599999996</v>
      </c>
      <c r="D1920">
        <v>602.080016</v>
      </c>
      <c r="E1920">
        <v>657.28002800000002</v>
      </c>
      <c r="F1920">
        <v>657.28002800000002</v>
      </c>
      <c r="G1920">
        <v>6859750</v>
      </c>
    </row>
    <row r="1921" spans="1:7" x14ac:dyDescent="0.25">
      <c r="A1921" s="1">
        <v>42627</v>
      </c>
      <c r="B1921">
        <v>648.79998799999998</v>
      </c>
      <c r="C1921">
        <v>663.52002000000005</v>
      </c>
      <c r="D1921">
        <v>621.919984</v>
      </c>
      <c r="E1921">
        <v>654.23999200000003</v>
      </c>
      <c r="F1921">
        <v>654.23999200000003</v>
      </c>
      <c r="G1921">
        <v>4567725</v>
      </c>
    </row>
    <row r="1922" spans="1:7" x14ac:dyDescent="0.25">
      <c r="A1922" s="1">
        <v>42628</v>
      </c>
      <c r="B1922">
        <v>654.080016</v>
      </c>
      <c r="C1922">
        <v>665.59997599999997</v>
      </c>
      <c r="D1922">
        <v>622.40002400000003</v>
      </c>
      <c r="E1922">
        <v>630.080016</v>
      </c>
      <c r="F1922">
        <v>630.080016</v>
      </c>
      <c r="G1922">
        <v>3239575</v>
      </c>
    </row>
    <row r="1923" spans="1:7" x14ac:dyDescent="0.25">
      <c r="A1923" s="1">
        <v>42629</v>
      </c>
      <c r="B1923">
        <v>643.20001200000002</v>
      </c>
      <c r="C1923">
        <v>654.71997199999998</v>
      </c>
      <c r="D1923">
        <v>618.40002400000003</v>
      </c>
      <c r="E1923">
        <v>622.55999599999996</v>
      </c>
      <c r="F1923">
        <v>622.55999599999996</v>
      </c>
      <c r="G1923">
        <v>2942350</v>
      </c>
    </row>
    <row r="1924" spans="1:7" x14ac:dyDescent="0.25">
      <c r="A1924" s="1">
        <v>42632</v>
      </c>
      <c r="B1924">
        <v>600.96001999999999</v>
      </c>
      <c r="C1924">
        <v>618.71997199999998</v>
      </c>
      <c r="D1924">
        <v>588.32000800000003</v>
      </c>
      <c r="E1924">
        <v>606.40002400000003</v>
      </c>
      <c r="F1924">
        <v>606.40002400000003</v>
      </c>
      <c r="G1924">
        <v>2815675</v>
      </c>
    </row>
    <row r="1925" spans="1:7" x14ac:dyDescent="0.25">
      <c r="A1925" s="1">
        <v>42633</v>
      </c>
      <c r="B1925">
        <v>592</v>
      </c>
      <c r="C1925">
        <v>611.52002000000005</v>
      </c>
      <c r="D1925">
        <v>591.52002000000005</v>
      </c>
      <c r="E1925">
        <v>602.23999200000003</v>
      </c>
      <c r="F1925">
        <v>602.23999200000003</v>
      </c>
      <c r="G1925">
        <v>2072325</v>
      </c>
    </row>
    <row r="1926" spans="1:7" x14ac:dyDescent="0.25">
      <c r="A1926" s="1">
        <v>42634</v>
      </c>
      <c r="B1926">
        <v>593.28002800000002</v>
      </c>
      <c r="C1926">
        <v>601.76000799999997</v>
      </c>
      <c r="D1926">
        <v>551.84002799999996</v>
      </c>
      <c r="E1926">
        <v>554.55999599999996</v>
      </c>
      <c r="F1926">
        <v>554.55999599999996</v>
      </c>
      <c r="G1926">
        <v>3675625</v>
      </c>
    </row>
    <row r="1927" spans="1:7" x14ac:dyDescent="0.25">
      <c r="A1927" s="1">
        <v>42635</v>
      </c>
      <c r="B1927">
        <v>539.84002799999996</v>
      </c>
      <c r="C1927">
        <v>546.23999200000003</v>
      </c>
      <c r="D1927">
        <v>534.40002400000003</v>
      </c>
      <c r="E1927">
        <v>536.96001999999999</v>
      </c>
      <c r="F1927">
        <v>536.96001999999999</v>
      </c>
      <c r="G1927">
        <v>2477200</v>
      </c>
    </row>
    <row r="1928" spans="1:7" x14ac:dyDescent="0.25">
      <c r="A1928" s="1">
        <v>42636</v>
      </c>
      <c r="B1928">
        <v>539.20001200000002</v>
      </c>
      <c r="C1928">
        <v>543.84002799999996</v>
      </c>
      <c r="D1928">
        <v>533.76000799999997</v>
      </c>
      <c r="E1928">
        <v>540.79998799999998</v>
      </c>
      <c r="F1928">
        <v>540.79998799999998</v>
      </c>
      <c r="G1928">
        <v>1997850</v>
      </c>
    </row>
    <row r="1929" spans="1:7" x14ac:dyDescent="0.25">
      <c r="A1929" s="1">
        <v>42639</v>
      </c>
      <c r="B1929">
        <v>560.64001599999995</v>
      </c>
      <c r="C1929">
        <v>576</v>
      </c>
      <c r="D1929">
        <v>557.11999600000001</v>
      </c>
      <c r="E1929">
        <v>569.919984</v>
      </c>
      <c r="F1929">
        <v>569.919984</v>
      </c>
      <c r="G1929">
        <v>2533175</v>
      </c>
    </row>
    <row r="1930" spans="1:7" x14ac:dyDescent="0.25">
      <c r="A1930" s="1">
        <v>42640</v>
      </c>
      <c r="B1930">
        <v>569.59997599999997</v>
      </c>
      <c r="C1930">
        <v>574.080016</v>
      </c>
      <c r="D1930">
        <v>535.67999199999997</v>
      </c>
      <c r="E1930">
        <v>539.35998400000005</v>
      </c>
      <c r="F1930">
        <v>539.35998400000005</v>
      </c>
      <c r="G1930">
        <v>2395725</v>
      </c>
    </row>
    <row r="1931" spans="1:7" x14ac:dyDescent="0.25">
      <c r="A1931" s="1">
        <v>42641</v>
      </c>
      <c r="B1931">
        <v>536.15997200000004</v>
      </c>
      <c r="C1931">
        <v>554.88000399999999</v>
      </c>
      <c r="D1931">
        <v>532.32000800000003</v>
      </c>
      <c r="E1931">
        <v>533.44000400000004</v>
      </c>
      <c r="F1931">
        <v>533.44000400000004</v>
      </c>
      <c r="G1931">
        <v>2559375</v>
      </c>
    </row>
    <row r="1932" spans="1:7" x14ac:dyDescent="0.25">
      <c r="A1932" s="1">
        <v>42642</v>
      </c>
      <c r="B1932">
        <v>536.15997200000004</v>
      </c>
      <c r="C1932">
        <v>586.23999200000003</v>
      </c>
      <c r="D1932">
        <v>528</v>
      </c>
      <c r="E1932">
        <v>566.23999200000003</v>
      </c>
      <c r="F1932">
        <v>566.23999200000003</v>
      </c>
      <c r="G1932">
        <v>5029575</v>
      </c>
    </row>
    <row r="1933" spans="1:7" x14ac:dyDescent="0.25">
      <c r="A1933" s="1">
        <v>42643</v>
      </c>
      <c r="B1933">
        <v>548.15997200000004</v>
      </c>
      <c r="C1933">
        <v>557.919984</v>
      </c>
      <c r="D1933">
        <v>537.76000799999997</v>
      </c>
      <c r="E1933">
        <v>545.11999600000001</v>
      </c>
      <c r="F1933">
        <v>545.11999600000001</v>
      </c>
      <c r="G1933">
        <v>2657800</v>
      </c>
    </row>
    <row r="1934" spans="1:7" x14ac:dyDescent="0.25">
      <c r="A1934" s="1">
        <v>42646</v>
      </c>
      <c r="B1934">
        <v>550.55999599999996</v>
      </c>
      <c r="C1934">
        <v>555.20001200000002</v>
      </c>
      <c r="D1934">
        <v>540</v>
      </c>
      <c r="E1934">
        <v>542.23999200000003</v>
      </c>
      <c r="F1934">
        <v>542.23999200000003</v>
      </c>
      <c r="G1934">
        <v>1871950</v>
      </c>
    </row>
    <row r="1935" spans="1:7" x14ac:dyDescent="0.25">
      <c r="A1935" s="1">
        <v>42647</v>
      </c>
      <c r="B1935">
        <v>537.76000799999997</v>
      </c>
      <c r="C1935">
        <v>553.919984</v>
      </c>
      <c r="D1935">
        <v>529.44000400000004</v>
      </c>
      <c r="E1935">
        <v>540.32000800000003</v>
      </c>
      <c r="F1935">
        <v>540.32000800000003</v>
      </c>
      <c r="G1935">
        <v>3429000</v>
      </c>
    </row>
    <row r="1936" spans="1:7" x14ac:dyDescent="0.25">
      <c r="A1936" s="1">
        <v>42648</v>
      </c>
      <c r="B1936">
        <v>533.919984</v>
      </c>
      <c r="C1936">
        <v>537.919984</v>
      </c>
      <c r="D1936">
        <v>531.20001200000002</v>
      </c>
      <c r="E1936">
        <v>536</v>
      </c>
      <c r="F1936">
        <v>536</v>
      </c>
      <c r="G1936">
        <v>1569175</v>
      </c>
    </row>
    <row r="1937" spans="1:7" x14ac:dyDescent="0.25">
      <c r="A1937" s="1">
        <v>42649</v>
      </c>
      <c r="B1937">
        <v>537.59997599999997</v>
      </c>
      <c r="C1937">
        <v>541.59997599999997</v>
      </c>
      <c r="D1937">
        <v>529.11999600000001</v>
      </c>
      <c r="E1937">
        <v>531.20001200000002</v>
      </c>
      <c r="F1937">
        <v>531.20001200000002</v>
      </c>
      <c r="G1937">
        <v>1721525</v>
      </c>
    </row>
    <row r="1938" spans="1:7" x14ac:dyDescent="0.25">
      <c r="A1938" s="1">
        <v>42650</v>
      </c>
      <c r="B1938">
        <v>528.64001599999995</v>
      </c>
      <c r="C1938">
        <v>543.52002000000005</v>
      </c>
      <c r="D1938">
        <v>526.080016</v>
      </c>
      <c r="E1938">
        <v>532.47997999999995</v>
      </c>
      <c r="F1938">
        <v>532.47997999999995</v>
      </c>
      <c r="G1938">
        <v>2331325</v>
      </c>
    </row>
    <row r="1939" spans="1:7" x14ac:dyDescent="0.25">
      <c r="A1939" s="1">
        <v>42653</v>
      </c>
      <c r="B1939">
        <v>525.76000799999997</v>
      </c>
      <c r="C1939">
        <v>527.67999199999997</v>
      </c>
      <c r="D1939">
        <v>516.32000800000003</v>
      </c>
      <c r="E1939">
        <v>520.64001599999995</v>
      </c>
      <c r="F1939">
        <v>520.64001599999995</v>
      </c>
      <c r="G1939">
        <v>1270675</v>
      </c>
    </row>
    <row r="1940" spans="1:7" x14ac:dyDescent="0.25">
      <c r="A1940" s="1">
        <v>42654</v>
      </c>
      <c r="B1940">
        <v>524.15997200000004</v>
      </c>
      <c r="C1940">
        <v>557.11999600000001</v>
      </c>
      <c r="D1940">
        <v>523.35998400000005</v>
      </c>
      <c r="E1940">
        <v>548.47997999999995</v>
      </c>
      <c r="F1940">
        <v>548.47997999999995</v>
      </c>
      <c r="G1940">
        <v>3283950</v>
      </c>
    </row>
    <row r="1941" spans="1:7" x14ac:dyDescent="0.25">
      <c r="A1941" s="1">
        <v>42655</v>
      </c>
      <c r="B1941">
        <v>546.55999599999996</v>
      </c>
      <c r="C1941">
        <v>556.32000800000003</v>
      </c>
      <c r="D1941">
        <v>536.64001599999995</v>
      </c>
      <c r="E1941">
        <v>549.919984</v>
      </c>
      <c r="F1941">
        <v>549.919984</v>
      </c>
      <c r="G1941">
        <v>2347225</v>
      </c>
    </row>
    <row r="1942" spans="1:7" x14ac:dyDescent="0.25">
      <c r="A1942" s="1">
        <v>42656</v>
      </c>
      <c r="B1942">
        <v>571.03998000000001</v>
      </c>
      <c r="C1942">
        <v>586.080016</v>
      </c>
      <c r="D1942">
        <v>558.55999599999996</v>
      </c>
      <c r="E1942">
        <v>566.55999599999996</v>
      </c>
      <c r="F1942">
        <v>566.55999599999996</v>
      </c>
      <c r="G1942">
        <v>3668750</v>
      </c>
    </row>
    <row r="1943" spans="1:7" x14ac:dyDescent="0.25">
      <c r="A1943" s="1">
        <v>42657</v>
      </c>
      <c r="B1943">
        <v>550.40002400000003</v>
      </c>
      <c r="C1943">
        <v>564.64001599999995</v>
      </c>
      <c r="D1943">
        <v>546.23999200000003</v>
      </c>
      <c r="E1943">
        <v>560.96001999999999</v>
      </c>
      <c r="F1943">
        <v>560.96001999999999</v>
      </c>
      <c r="G1943">
        <v>2574775</v>
      </c>
    </row>
    <row r="1944" spans="1:7" x14ac:dyDescent="0.25">
      <c r="A1944" s="1">
        <v>42660</v>
      </c>
      <c r="B1944">
        <v>557.28002800000002</v>
      </c>
      <c r="C1944">
        <v>565.59997599999997</v>
      </c>
      <c r="D1944">
        <v>554.40002400000003</v>
      </c>
      <c r="E1944">
        <v>558.23999200000003</v>
      </c>
      <c r="F1944">
        <v>558.23999200000003</v>
      </c>
      <c r="G1944">
        <v>1777225</v>
      </c>
    </row>
    <row r="1945" spans="1:7" x14ac:dyDescent="0.25">
      <c r="A1945" s="1">
        <v>42661</v>
      </c>
      <c r="B1945">
        <v>542.71997199999998</v>
      </c>
      <c r="C1945">
        <v>546.88000399999999</v>
      </c>
      <c r="D1945">
        <v>534.55999599999996</v>
      </c>
      <c r="E1945">
        <v>536</v>
      </c>
      <c r="F1945">
        <v>536</v>
      </c>
      <c r="G1945">
        <v>1715300</v>
      </c>
    </row>
    <row r="1946" spans="1:7" x14ac:dyDescent="0.25">
      <c r="A1946" s="1">
        <v>42662</v>
      </c>
      <c r="B1946">
        <v>524.47997999999995</v>
      </c>
      <c r="C1946">
        <v>531.52002000000005</v>
      </c>
      <c r="D1946">
        <v>519.03998000000001</v>
      </c>
      <c r="E1946">
        <v>523.20001200000002</v>
      </c>
      <c r="F1946">
        <v>523.20001200000002</v>
      </c>
      <c r="G1946">
        <v>2037950</v>
      </c>
    </row>
    <row r="1947" spans="1:7" x14ac:dyDescent="0.25">
      <c r="A1947" s="1">
        <v>42663</v>
      </c>
      <c r="B1947">
        <v>524.15997200000004</v>
      </c>
      <c r="C1947">
        <v>529.76000799999997</v>
      </c>
      <c r="D1947">
        <v>514.40002400000003</v>
      </c>
      <c r="E1947">
        <v>516.47997999999995</v>
      </c>
      <c r="F1947">
        <v>516.47997999999995</v>
      </c>
      <c r="G1947">
        <v>2369775</v>
      </c>
    </row>
    <row r="1948" spans="1:7" x14ac:dyDescent="0.25">
      <c r="A1948" s="1">
        <v>42664</v>
      </c>
      <c r="B1948">
        <v>519.20001200000002</v>
      </c>
      <c r="C1948">
        <v>521.76000799999997</v>
      </c>
      <c r="D1948">
        <v>504.48001199999999</v>
      </c>
      <c r="E1948">
        <v>505.11999600000001</v>
      </c>
      <c r="F1948">
        <v>505.11999600000001</v>
      </c>
      <c r="G1948">
        <v>1700775</v>
      </c>
    </row>
    <row r="1949" spans="1:7" x14ac:dyDescent="0.25">
      <c r="A1949" s="1">
        <v>42667</v>
      </c>
      <c r="B1949">
        <v>494.07998800000001</v>
      </c>
      <c r="C1949">
        <v>494.55999600000001</v>
      </c>
      <c r="D1949">
        <v>485.44000399999999</v>
      </c>
      <c r="E1949">
        <v>487.20001200000002</v>
      </c>
      <c r="F1949">
        <v>487.20001200000002</v>
      </c>
      <c r="G1949">
        <v>1461550</v>
      </c>
    </row>
    <row r="1950" spans="1:7" x14ac:dyDescent="0.25">
      <c r="A1950" s="1">
        <v>42668</v>
      </c>
      <c r="B1950">
        <v>487.51998800000001</v>
      </c>
      <c r="C1950">
        <v>498.55999600000001</v>
      </c>
      <c r="D1950">
        <v>486.72</v>
      </c>
      <c r="E1950">
        <v>491.67999200000003</v>
      </c>
      <c r="F1950">
        <v>491.67999200000003</v>
      </c>
      <c r="G1950">
        <v>1615175</v>
      </c>
    </row>
    <row r="1951" spans="1:7" x14ac:dyDescent="0.25">
      <c r="A1951" s="1">
        <v>42669</v>
      </c>
      <c r="B1951">
        <v>503.20001200000002</v>
      </c>
      <c r="C1951">
        <v>507.20001200000002</v>
      </c>
      <c r="D1951">
        <v>493.28</v>
      </c>
      <c r="E1951">
        <v>503.51998800000001</v>
      </c>
      <c r="F1951">
        <v>503.51998800000001</v>
      </c>
      <c r="G1951">
        <v>1833325</v>
      </c>
    </row>
    <row r="1952" spans="1:7" x14ac:dyDescent="0.25">
      <c r="A1952" s="1">
        <v>42670</v>
      </c>
      <c r="B1952">
        <v>496.32000799999997</v>
      </c>
      <c r="C1952">
        <v>515.20001200000002</v>
      </c>
      <c r="D1952">
        <v>495.83999599999999</v>
      </c>
      <c r="E1952">
        <v>512.64001599999995</v>
      </c>
      <c r="F1952">
        <v>512.64001599999995</v>
      </c>
      <c r="G1952">
        <v>1903775</v>
      </c>
    </row>
    <row r="1953" spans="1:7" x14ac:dyDescent="0.25">
      <c r="A1953" s="1">
        <v>42671</v>
      </c>
      <c r="B1953">
        <v>514.71997199999998</v>
      </c>
      <c r="C1953">
        <v>544</v>
      </c>
      <c r="D1953">
        <v>508.48001199999999</v>
      </c>
      <c r="E1953">
        <v>534.88000399999999</v>
      </c>
      <c r="F1953">
        <v>534.88000399999999</v>
      </c>
      <c r="G1953">
        <v>3873900</v>
      </c>
    </row>
    <row r="1954" spans="1:7" x14ac:dyDescent="0.25">
      <c r="A1954" s="1">
        <v>42674</v>
      </c>
      <c r="B1954">
        <v>531.84002799999996</v>
      </c>
      <c r="C1954">
        <v>550.080016</v>
      </c>
      <c r="D1954">
        <v>530.40002400000003</v>
      </c>
      <c r="E1954">
        <v>546.23999200000003</v>
      </c>
      <c r="F1954">
        <v>546.23999200000003</v>
      </c>
      <c r="G1954">
        <v>1898650</v>
      </c>
    </row>
    <row r="1955" spans="1:7" x14ac:dyDescent="0.25">
      <c r="A1955" s="1">
        <v>42675</v>
      </c>
      <c r="B1955">
        <v>546.23999200000003</v>
      </c>
      <c r="C1955">
        <v>588.32000800000003</v>
      </c>
      <c r="D1955">
        <v>546.23999200000003</v>
      </c>
      <c r="E1955">
        <v>561.76000799999997</v>
      </c>
      <c r="F1955">
        <v>561.76000799999997</v>
      </c>
      <c r="G1955">
        <v>3682250</v>
      </c>
    </row>
    <row r="1956" spans="1:7" x14ac:dyDescent="0.25">
      <c r="A1956" s="1">
        <v>42676</v>
      </c>
      <c r="B1956">
        <v>564.96001999999999</v>
      </c>
      <c r="C1956">
        <v>580.32000800000003</v>
      </c>
      <c r="D1956">
        <v>561.919984</v>
      </c>
      <c r="E1956">
        <v>574.71997199999998</v>
      </c>
      <c r="F1956">
        <v>574.71997199999998</v>
      </c>
      <c r="G1956">
        <v>3084275</v>
      </c>
    </row>
    <row r="1957" spans="1:7" x14ac:dyDescent="0.25">
      <c r="A1957" s="1">
        <v>42677</v>
      </c>
      <c r="B1957">
        <v>574.55999599999996</v>
      </c>
      <c r="C1957">
        <v>613.919984</v>
      </c>
      <c r="D1957">
        <v>571.35998400000005</v>
      </c>
      <c r="E1957">
        <v>606.080016</v>
      </c>
      <c r="F1957">
        <v>606.080016</v>
      </c>
      <c r="G1957">
        <v>3118625</v>
      </c>
    </row>
    <row r="1958" spans="1:7" x14ac:dyDescent="0.25">
      <c r="A1958" s="1">
        <v>42678</v>
      </c>
      <c r="B1958">
        <v>599.52002000000005</v>
      </c>
      <c r="C1958">
        <v>610.88000399999999</v>
      </c>
      <c r="D1958">
        <v>583.67999199999997</v>
      </c>
      <c r="E1958">
        <v>607.03998000000001</v>
      </c>
      <c r="F1958">
        <v>607.03998000000001</v>
      </c>
      <c r="G1958">
        <v>3497675</v>
      </c>
    </row>
    <row r="1959" spans="1:7" x14ac:dyDescent="0.25">
      <c r="A1959" s="1">
        <v>42681</v>
      </c>
      <c r="B1959">
        <v>554.55999599999996</v>
      </c>
      <c r="C1959">
        <v>560.47997999999995</v>
      </c>
      <c r="D1959">
        <v>529.919984</v>
      </c>
      <c r="E1959">
        <v>531.03998000000001</v>
      </c>
      <c r="F1959">
        <v>531.03998000000001</v>
      </c>
      <c r="G1959">
        <v>2670150</v>
      </c>
    </row>
    <row r="1960" spans="1:7" x14ac:dyDescent="0.25">
      <c r="A1960" s="1">
        <v>42682</v>
      </c>
      <c r="B1960">
        <v>533.919984</v>
      </c>
      <c r="C1960">
        <v>540.32000800000003</v>
      </c>
      <c r="D1960">
        <v>512</v>
      </c>
      <c r="E1960">
        <v>514.88000399999999</v>
      </c>
      <c r="F1960">
        <v>514.88000399999999</v>
      </c>
      <c r="G1960">
        <v>2426550</v>
      </c>
    </row>
    <row r="1961" spans="1:7" x14ac:dyDescent="0.25">
      <c r="A1961" s="1">
        <v>42683</v>
      </c>
      <c r="B1961">
        <v>543.52002000000005</v>
      </c>
      <c r="C1961">
        <v>544.47997999999995</v>
      </c>
      <c r="D1961">
        <v>494.55999600000001</v>
      </c>
      <c r="E1961">
        <v>502.399992</v>
      </c>
      <c r="F1961">
        <v>502.399992</v>
      </c>
      <c r="G1961">
        <v>6233875</v>
      </c>
    </row>
    <row r="1962" spans="1:7" x14ac:dyDescent="0.25">
      <c r="A1962" s="1">
        <v>42684</v>
      </c>
      <c r="B1962">
        <v>487.359984</v>
      </c>
      <c r="C1962">
        <v>532.32000800000003</v>
      </c>
      <c r="D1962">
        <v>483.040008</v>
      </c>
      <c r="E1962">
        <v>514.55999599999996</v>
      </c>
      <c r="F1962">
        <v>514.55999599999996</v>
      </c>
      <c r="G1962">
        <v>5540850</v>
      </c>
    </row>
    <row r="1963" spans="1:7" x14ac:dyDescent="0.25">
      <c r="A1963" s="1">
        <v>42685</v>
      </c>
      <c r="B1963">
        <v>522.88000399999999</v>
      </c>
      <c r="C1963">
        <v>529.44000400000004</v>
      </c>
      <c r="D1963">
        <v>500.79998799999998</v>
      </c>
      <c r="E1963">
        <v>503.040008</v>
      </c>
      <c r="F1963">
        <v>503.040008</v>
      </c>
      <c r="G1963">
        <v>2998850</v>
      </c>
    </row>
    <row r="1964" spans="1:7" x14ac:dyDescent="0.25">
      <c r="A1964" s="1">
        <v>42688</v>
      </c>
      <c r="B1964">
        <v>505.600008</v>
      </c>
      <c r="C1964">
        <v>519.35998400000005</v>
      </c>
      <c r="D1964">
        <v>498.07998800000001</v>
      </c>
      <c r="E1964">
        <v>500.640016</v>
      </c>
      <c r="F1964">
        <v>500.640016</v>
      </c>
      <c r="G1964">
        <v>2687900</v>
      </c>
    </row>
    <row r="1965" spans="1:7" x14ac:dyDescent="0.25">
      <c r="A1965" s="1">
        <v>42689</v>
      </c>
      <c r="B1965">
        <v>495.20001200000002</v>
      </c>
      <c r="C1965">
        <v>501.28</v>
      </c>
      <c r="D1965">
        <v>479.040008</v>
      </c>
      <c r="E1965">
        <v>479.040008</v>
      </c>
      <c r="F1965">
        <v>479.040008</v>
      </c>
      <c r="G1965">
        <v>2242925</v>
      </c>
    </row>
    <row r="1966" spans="1:7" x14ac:dyDescent="0.25">
      <c r="A1966" s="1">
        <v>42690</v>
      </c>
      <c r="B1966">
        <v>488.48001199999999</v>
      </c>
      <c r="C1966">
        <v>488.959992</v>
      </c>
      <c r="D1966">
        <v>476.640016</v>
      </c>
      <c r="E1966">
        <v>481.600008</v>
      </c>
      <c r="F1966">
        <v>481.600008</v>
      </c>
      <c r="G1966">
        <v>2103400</v>
      </c>
    </row>
    <row r="1967" spans="1:7" x14ac:dyDescent="0.25">
      <c r="A1967" s="1">
        <v>42691</v>
      </c>
      <c r="B1967">
        <v>480.79998799999998</v>
      </c>
      <c r="C1967">
        <v>482.55999600000001</v>
      </c>
      <c r="D1967">
        <v>467.359984</v>
      </c>
      <c r="E1967">
        <v>467.67999200000003</v>
      </c>
      <c r="F1967">
        <v>467.67999200000003</v>
      </c>
      <c r="G1967">
        <v>1979275</v>
      </c>
    </row>
    <row r="1968" spans="1:7" x14ac:dyDescent="0.25">
      <c r="A1968" s="1">
        <v>42692</v>
      </c>
      <c r="B1968">
        <v>466.72</v>
      </c>
      <c r="C1968">
        <v>472.959992</v>
      </c>
      <c r="D1968">
        <v>462.23999199999997</v>
      </c>
      <c r="E1968">
        <v>464.959992</v>
      </c>
      <c r="F1968">
        <v>464.959992</v>
      </c>
      <c r="G1968">
        <v>2160750</v>
      </c>
    </row>
    <row r="1969" spans="1:7" x14ac:dyDescent="0.25">
      <c r="A1969" s="1">
        <v>42695</v>
      </c>
      <c r="B1969">
        <v>459.51998800000001</v>
      </c>
      <c r="C1969">
        <v>459.83999599999999</v>
      </c>
      <c r="D1969">
        <v>443.359984</v>
      </c>
      <c r="E1969">
        <v>444.48001199999999</v>
      </c>
      <c r="F1969">
        <v>444.48001199999999</v>
      </c>
      <c r="G1969">
        <v>1739300</v>
      </c>
    </row>
    <row r="1970" spans="1:7" x14ac:dyDescent="0.25">
      <c r="A1970" s="1">
        <v>42696</v>
      </c>
      <c r="B1970">
        <v>444.16000400000001</v>
      </c>
      <c r="C1970">
        <v>456.959992</v>
      </c>
      <c r="D1970">
        <v>442.23999199999997</v>
      </c>
      <c r="E1970">
        <v>446.55999600000001</v>
      </c>
      <c r="F1970">
        <v>446.55999600000001</v>
      </c>
      <c r="G1970">
        <v>2036275</v>
      </c>
    </row>
    <row r="1971" spans="1:7" x14ac:dyDescent="0.25">
      <c r="A1971" s="1">
        <v>42697</v>
      </c>
      <c r="B1971">
        <v>451.20001200000002</v>
      </c>
      <c r="C1971">
        <v>455.20001200000002</v>
      </c>
      <c r="D1971">
        <v>446.07998800000001</v>
      </c>
      <c r="E1971">
        <v>447.67999200000003</v>
      </c>
      <c r="F1971">
        <v>447.67999200000003</v>
      </c>
      <c r="G1971">
        <v>1577675</v>
      </c>
    </row>
    <row r="1972" spans="1:7" x14ac:dyDescent="0.25">
      <c r="A1972" s="1">
        <v>42699</v>
      </c>
      <c r="B1972">
        <v>446.88000399999999</v>
      </c>
      <c r="C1972">
        <v>451.20001200000002</v>
      </c>
      <c r="D1972">
        <v>444.640016</v>
      </c>
      <c r="E1972">
        <v>445.11999600000001</v>
      </c>
      <c r="F1972">
        <v>445.11999600000001</v>
      </c>
      <c r="G1972">
        <v>621250</v>
      </c>
    </row>
    <row r="1973" spans="1:7" x14ac:dyDescent="0.25">
      <c r="A1973" s="1">
        <v>42702</v>
      </c>
      <c r="B1973">
        <v>450.399992</v>
      </c>
      <c r="C1973">
        <v>456.79998799999998</v>
      </c>
      <c r="D1973">
        <v>445.28</v>
      </c>
      <c r="E1973">
        <v>448.959992</v>
      </c>
      <c r="F1973">
        <v>448.959992</v>
      </c>
      <c r="G1973">
        <v>1719100</v>
      </c>
    </row>
    <row r="1974" spans="1:7" x14ac:dyDescent="0.25">
      <c r="A1974" s="1">
        <v>42703</v>
      </c>
      <c r="B1974">
        <v>449.44000399999999</v>
      </c>
      <c r="C1974">
        <v>453.76000800000003</v>
      </c>
      <c r="D1974">
        <v>439.67999200000003</v>
      </c>
      <c r="E1974">
        <v>446.07998800000001</v>
      </c>
      <c r="F1974">
        <v>446.07998800000001</v>
      </c>
      <c r="G1974">
        <v>1491700</v>
      </c>
    </row>
    <row r="1975" spans="1:7" x14ac:dyDescent="0.25">
      <c r="A1975" s="1">
        <v>42704</v>
      </c>
      <c r="B1975">
        <v>439.67999200000003</v>
      </c>
      <c r="C1975">
        <v>448.640016</v>
      </c>
      <c r="D1975">
        <v>438.399992</v>
      </c>
      <c r="E1975">
        <v>446.23999199999997</v>
      </c>
      <c r="F1975">
        <v>446.23999199999997</v>
      </c>
      <c r="G1975">
        <v>2006375</v>
      </c>
    </row>
    <row r="1976" spans="1:7" x14ac:dyDescent="0.25">
      <c r="A1976" s="1">
        <v>42705</v>
      </c>
      <c r="B1976">
        <v>445.28</v>
      </c>
      <c r="C1976">
        <v>471.67999200000003</v>
      </c>
      <c r="D1976">
        <v>443.67999200000003</v>
      </c>
      <c r="E1976">
        <v>463.359984</v>
      </c>
      <c r="F1976">
        <v>463.359984</v>
      </c>
      <c r="G1976">
        <v>2380250</v>
      </c>
    </row>
    <row r="1977" spans="1:7" x14ac:dyDescent="0.25">
      <c r="A1977" s="1">
        <v>42706</v>
      </c>
      <c r="B1977">
        <v>465.92001199999999</v>
      </c>
      <c r="C1977">
        <v>468.48001199999999</v>
      </c>
      <c r="D1977">
        <v>450.399992</v>
      </c>
      <c r="E1977">
        <v>463.51998800000001</v>
      </c>
      <c r="F1977">
        <v>463.51998800000001</v>
      </c>
      <c r="G1977">
        <v>2189350</v>
      </c>
    </row>
    <row r="1978" spans="1:7" x14ac:dyDescent="0.25">
      <c r="A1978" s="1">
        <v>42709</v>
      </c>
      <c r="B1978">
        <v>447.359984</v>
      </c>
      <c r="C1978">
        <v>449.28</v>
      </c>
      <c r="D1978">
        <v>431.359984</v>
      </c>
      <c r="E1978">
        <v>432.48001199999999</v>
      </c>
      <c r="F1978">
        <v>432.48001199999999</v>
      </c>
      <c r="G1978">
        <v>2435850</v>
      </c>
    </row>
    <row r="1979" spans="1:7" x14ac:dyDescent="0.25">
      <c r="A1979" s="1">
        <v>42710</v>
      </c>
      <c r="B1979">
        <v>424.79998799999998</v>
      </c>
      <c r="C1979">
        <v>428</v>
      </c>
      <c r="D1979">
        <v>416</v>
      </c>
      <c r="E1979">
        <v>418.399992</v>
      </c>
      <c r="F1979">
        <v>418.399992</v>
      </c>
      <c r="G1979">
        <v>1890200</v>
      </c>
    </row>
    <row r="1980" spans="1:7" x14ac:dyDescent="0.25">
      <c r="A1980" s="1">
        <v>42711</v>
      </c>
      <c r="B1980">
        <v>416.32000799999997</v>
      </c>
      <c r="C1980">
        <v>421.92001199999999</v>
      </c>
      <c r="D1980">
        <v>408.16000400000001</v>
      </c>
      <c r="E1980">
        <v>419.51998800000001</v>
      </c>
      <c r="F1980">
        <v>419.51998800000001</v>
      </c>
      <c r="G1980">
        <v>2555325</v>
      </c>
    </row>
    <row r="1981" spans="1:7" x14ac:dyDescent="0.25">
      <c r="A1981" s="1">
        <v>42712</v>
      </c>
      <c r="B1981">
        <v>420.16000400000001</v>
      </c>
      <c r="C1981">
        <v>434.88000399999999</v>
      </c>
      <c r="D1981">
        <v>417.600008</v>
      </c>
      <c r="E1981">
        <v>420.48001199999999</v>
      </c>
      <c r="F1981">
        <v>420.48001199999999</v>
      </c>
      <c r="G1981">
        <v>2886275</v>
      </c>
    </row>
    <row r="1982" spans="1:7" x14ac:dyDescent="0.25">
      <c r="A1982" s="1">
        <v>42713</v>
      </c>
      <c r="B1982">
        <v>424</v>
      </c>
      <c r="C1982">
        <v>424.640016</v>
      </c>
      <c r="D1982">
        <v>414.07998800000001</v>
      </c>
      <c r="E1982">
        <v>415.51998800000001</v>
      </c>
      <c r="F1982">
        <v>415.51998800000001</v>
      </c>
      <c r="G1982">
        <v>1931700</v>
      </c>
    </row>
    <row r="1983" spans="1:7" x14ac:dyDescent="0.25">
      <c r="A1983" s="1">
        <v>42716</v>
      </c>
      <c r="B1983">
        <v>416</v>
      </c>
      <c r="C1983">
        <v>423.20001200000002</v>
      </c>
      <c r="D1983">
        <v>414.88000399999999</v>
      </c>
      <c r="E1983">
        <v>418.72</v>
      </c>
      <c r="F1983">
        <v>418.72</v>
      </c>
      <c r="G1983">
        <v>1693725</v>
      </c>
    </row>
    <row r="1984" spans="1:7" x14ac:dyDescent="0.25">
      <c r="A1984" s="1">
        <v>42717</v>
      </c>
      <c r="B1984">
        <v>417.76000800000003</v>
      </c>
      <c r="C1984">
        <v>429.92001199999999</v>
      </c>
      <c r="D1984">
        <v>416.32000799999997</v>
      </c>
      <c r="E1984">
        <v>422.55999600000001</v>
      </c>
      <c r="F1984">
        <v>422.55999600000001</v>
      </c>
      <c r="G1984">
        <v>1868200</v>
      </c>
    </row>
    <row r="1985" spans="1:7" x14ac:dyDescent="0.25">
      <c r="A1985" s="1">
        <v>42718</v>
      </c>
      <c r="B1985">
        <v>424.79998799999998</v>
      </c>
      <c r="C1985">
        <v>426.399992</v>
      </c>
      <c r="D1985">
        <v>408.640016</v>
      </c>
      <c r="E1985">
        <v>420.959992</v>
      </c>
      <c r="F1985">
        <v>420.959992</v>
      </c>
      <c r="G1985">
        <v>3865075</v>
      </c>
    </row>
    <row r="1986" spans="1:7" x14ac:dyDescent="0.25">
      <c r="A1986" s="1">
        <v>42719</v>
      </c>
      <c r="B1986">
        <v>414.72</v>
      </c>
      <c r="C1986">
        <v>421.11999600000001</v>
      </c>
      <c r="D1986">
        <v>411.51998800000001</v>
      </c>
      <c r="E1986">
        <v>415.51998800000001</v>
      </c>
      <c r="F1986">
        <v>415.51998800000001</v>
      </c>
      <c r="G1986">
        <v>2022825</v>
      </c>
    </row>
    <row r="1987" spans="1:7" x14ac:dyDescent="0.25">
      <c r="A1987" s="1">
        <v>42720</v>
      </c>
      <c r="B1987">
        <v>409.44000399999999</v>
      </c>
      <c r="C1987">
        <v>415.83999599999999</v>
      </c>
      <c r="D1987">
        <v>407.20001200000002</v>
      </c>
      <c r="E1987">
        <v>409.76000800000003</v>
      </c>
      <c r="F1987">
        <v>409.76000800000003</v>
      </c>
      <c r="G1987">
        <v>1904400</v>
      </c>
    </row>
    <row r="1988" spans="1:7" x14ac:dyDescent="0.25">
      <c r="A1988" s="1">
        <v>42723</v>
      </c>
      <c r="B1988">
        <v>405.28</v>
      </c>
      <c r="C1988">
        <v>405.44000399999999</v>
      </c>
      <c r="D1988">
        <v>394.72</v>
      </c>
      <c r="E1988">
        <v>395.51998800000001</v>
      </c>
      <c r="F1988">
        <v>395.51998800000001</v>
      </c>
      <c r="G1988">
        <v>1801200</v>
      </c>
    </row>
    <row r="1989" spans="1:7" x14ac:dyDescent="0.25">
      <c r="A1989" s="1">
        <v>42724</v>
      </c>
      <c r="B1989">
        <v>391.67999200000003</v>
      </c>
      <c r="C1989">
        <v>392.640016</v>
      </c>
      <c r="D1989">
        <v>385.600008</v>
      </c>
      <c r="E1989">
        <v>388</v>
      </c>
      <c r="F1989">
        <v>388</v>
      </c>
      <c r="G1989">
        <v>1641575</v>
      </c>
    </row>
    <row r="1990" spans="1:7" x14ac:dyDescent="0.25">
      <c r="A1990" s="1">
        <v>42725</v>
      </c>
      <c r="B1990">
        <v>385.44000399999999</v>
      </c>
      <c r="C1990">
        <v>386.55999600000001</v>
      </c>
      <c r="D1990">
        <v>380.79998799999998</v>
      </c>
      <c r="E1990">
        <v>381.28</v>
      </c>
      <c r="F1990">
        <v>381.28</v>
      </c>
      <c r="G1990">
        <v>1320225</v>
      </c>
    </row>
    <row r="1991" spans="1:7" x14ac:dyDescent="0.25">
      <c r="A1991" s="1">
        <v>42726</v>
      </c>
      <c r="B1991">
        <v>381.44000399999999</v>
      </c>
      <c r="C1991">
        <v>390.23999199999997</v>
      </c>
      <c r="D1991">
        <v>379.83999599999999</v>
      </c>
      <c r="E1991">
        <v>388.32000799999997</v>
      </c>
      <c r="F1991">
        <v>388.32000799999997</v>
      </c>
      <c r="G1991">
        <v>1501925</v>
      </c>
    </row>
    <row r="1992" spans="1:7" x14ac:dyDescent="0.25">
      <c r="A1992" s="1">
        <v>42727</v>
      </c>
      <c r="B1992">
        <v>389.600008</v>
      </c>
      <c r="C1992">
        <v>391.67999200000003</v>
      </c>
      <c r="D1992">
        <v>385.600008</v>
      </c>
      <c r="E1992">
        <v>386.399992</v>
      </c>
      <c r="F1992">
        <v>386.399992</v>
      </c>
      <c r="G1992">
        <v>906800</v>
      </c>
    </row>
    <row r="1993" spans="1:7" x14ac:dyDescent="0.25">
      <c r="A1993" s="1">
        <v>42731</v>
      </c>
      <c r="B1993">
        <v>385.76000800000003</v>
      </c>
      <c r="C1993">
        <v>386.23999199999997</v>
      </c>
      <c r="D1993">
        <v>379.51998800000001</v>
      </c>
      <c r="E1993">
        <v>381.11999600000001</v>
      </c>
      <c r="F1993">
        <v>381.11999600000001</v>
      </c>
      <c r="G1993">
        <v>901725</v>
      </c>
    </row>
    <row r="1994" spans="1:7" x14ac:dyDescent="0.25">
      <c r="A1994" s="1">
        <v>42732</v>
      </c>
      <c r="B1994">
        <v>379.20001200000002</v>
      </c>
      <c r="C1994">
        <v>395.040008</v>
      </c>
      <c r="D1994">
        <v>377.92001199999999</v>
      </c>
      <c r="E1994">
        <v>393.92001199999999</v>
      </c>
      <c r="F1994">
        <v>393.92001199999999</v>
      </c>
      <c r="G1994">
        <v>1789675</v>
      </c>
    </row>
    <row r="1995" spans="1:7" x14ac:dyDescent="0.25">
      <c r="A1995" s="1">
        <v>42733</v>
      </c>
      <c r="B1995">
        <v>395.20001200000002</v>
      </c>
      <c r="C1995">
        <v>405.44000399999999</v>
      </c>
      <c r="D1995">
        <v>391.67999200000003</v>
      </c>
      <c r="E1995">
        <v>400</v>
      </c>
      <c r="F1995">
        <v>400</v>
      </c>
      <c r="G1995">
        <v>1674500</v>
      </c>
    </row>
    <row r="1996" spans="1:7" x14ac:dyDescent="0.25">
      <c r="A1996" s="1">
        <v>42734</v>
      </c>
      <c r="B1996">
        <v>395.83999599999999</v>
      </c>
      <c r="C1996">
        <v>412.640016</v>
      </c>
      <c r="D1996">
        <v>395.67999200000003</v>
      </c>
      <c r="E1996">
        <v>408.16000400000001</v>
      </c>
      <c r="F1996">
        <v>408.16000400000001</v>
      </c>
      <c r="G1996">
        <v>2149450</v>
      </c>
    </row>
    <row r="1997" spans="1:7" x14ac:dyDescent="0.25">
      <c r="A1997" s="1">
        <v>42738</v>
      </c>
      <c r="B1997">
        <v>391.67999200000003</v>
      </c>
      <c r="C1997">
        <v>394.55999600000001</v>
      </c>
      <c r="D1997">
        <v>378.23999199999997</v>
      </c>
      <c r="E1997">
        <v>379.20001200000002</v>
      </c>
      <c r="F1997">
        <v>379.20001200000002</v>
      </c>
      <c r="G1997">
        <v>2444675</v>
      </c>
    </row>
    <row r="1998" spans="1:7" x14ac:dyDescent="0.25">
      <c r="A1998" s="1">
        <v>42739</v>
      </c>
      <c r="B1998">
        <v>374.72</v>
      </c>
      <c r="C1998">
        <v>374.88000399999999</v>
      </c>
      <c r="D1998">
        <v>355.359984</v>
      </c>
      <c r="E1998">
        <v>359.67999200000003</v>
      </c>
      <c r="F1998">
        <v>359.67999200000003</v>
      </c>
      <c r="G1998">
        <v>2226725</v>
      </c>
    </row>
    <row r="1999" spans="1:7" x14ac:dyDescent="0.25">
      <c r="A1999" s="1">
        <v>42740</v>
      </c>
      <c r="B1999">
        <v>362.399992</v>
      </c>
      <c r="C1999">
        <v>369.28</v>
      </c>
      <c r="D1999">
        <v>357.76000800000003</v>
      </c>
      <c r="E1999">
        <v>358.399992</v>
      </c>
      <c r="F1999">
        <v>358.399992</v>
      </c>
      <c r="G1999">
        <v>1794025</v>
      </c>
    </row>
    <row r="2000" spans="1:7" x14ac:dyDescent="0.25">
      <c r="A2000" s="1">
        <v>42741</v>
      </c>
      <c r="B2000">
        <v>354.55999600000001</v>
      </c>
      <c r="C2000">
        <v>357.600008</v>
      </c>
      <c r="D2000">
        <v>346.07998800000001</v>
      </c>
      <c r="E2000">
        <v>354.07998800000001</v>
      </c>
      <c r="F2000">
        <v>354.07998800000001</v>
      </c>
      <c r="G2000">
        <v>2499650</v>
      </c>
    </row>
    <row r="2001" spans="1:7" x14ac:dyDescent="0.25">
      <c r="A2001" s="1">
        <v>42744</v>
      </c>
      <c r="B2001">
        <v>355.20001200000002</v>
      </c>
      <c r="C2001">
        <v>358.55999600000001</v>
      </c>
      <c r="D2001">
        <v>347.20001200000002</v>
      </c>
      <c r="E2001">
        <v>352.640016</v>
      </c>
      <c r="F2001">
        <v>352.640016</v>
      </c>
      <c r="G2001">
        <v>1830175</v>
      </c>
    </row>
    <row r="2002" spans="1:7" x14ac:dyDescent="0.25">
      <c r="A2002" s="1">
        <v>42745</v>
      </c>
      <c r="B2002">
        <v>348.79998799999998</v>
      </c>
      <c r="C2002">
        <v>355.359984</v>
      </c>
      <c r="D2002">
        <v>346.07998800000001</v>
      </c>
      <c r="E2002">
        <v>350.399992</v>
      </c>
      <c r="F2002">
        <v>350.399992</v>
      </c>
      <c r="G2002">
        <v>1785925</v>
      </c>
    </row>
    <row r="2003" spans="1:7" x14ac:dyDescent="0.25">
      <c r="A2003" s="1">
        <v>42746</v>
      </c>
      <c r="B2003">
        <v>350.55999600000001</v>
      </c>
      <c r="C2003">
        <v>357.44000399999999</v>
      </c>
      <c r="D2003">
        <v>341.600008</v>
      </c>
      <c r="E2003">
        <v>343.040008</v>
      </c>
      <c r="F2003">
        <v>343.040008</v>
      </c>
      <c r="G2003">
        <v>2602600</v>
      </c>
    </row>
    <row r="2004" spans="1:7" x14ac:dyDescent="0.25">
      <c r="A2004" s="1">
        <v>42747</v>
      </c>
      <c r="B2004">
        <v>345.44000399999999</v>
      </c>
      <c r="C2004">
        <v>360.16000400000001</v>
      </c>
      <c r="D2004">
        <v>342.07998800000001</v>
      </c>
      <c r="E2004">
        <v>342.399992</v>
      </c>
      <c r="F2004">
        <v>342.399992</v>
      </c>
      <c r="G2004">
        <v>3308925</v>
      </c>
    </row>
    <row r="2005" spans="1:7" x14ac:dyDescent="0.25">
      <c r="A2005" s="1">
        <v>42748</v>
      </c>
      <c r="B2005">
        <v>340.79998799999998</v>
      </c>
      <c r="C2005">
        <v>347.20001200000002</v>
      </c>
      <c r="D2005">
        <v>338.55999600000001</v>
      </c>
      <c r="E2005">
        <v>343.20001200000002</v>
      </c>
      <c r="F2005">
        <v>343.20001200000002</v>
      </c>
      <c r="G2005">
        <v>2232625</v>
      </c>
    </row>
    <row r="2006" spans="1:7" x14ac:dyDescent="0.25">
      <c r="A2006" s="1">
        <v>42752</v>
      </c>
      <c r="B2006">
        <v>348</v>
      </c>
      <c r="C2006">
        <v>349.11999600000001</v>
      </c>
      <c r="D2006">
        <v>340.640016</v>
      </c>
      <c r="E2006">
        <v>342.23999199999997</v>
      </c>
      <c r="F2006">
        <v>342.23999199999997</v>
      </c>
      <c r="G2006">
        <v>2231675</v>
      </c>
    </row>
    <row r="2007" spans="1:7" x14ac:dyDescent="0.25">
      <c r="A2007" s="1">
        <v>42753</v>
      </c>
      <c r="B2007">
        <v>339.67999200000003</v>
      </c>
      <c r="C2007">
        <v>342.55999600000001</v>
      </c>
      <c r="D2007">
        <v>335.67999200000003</v>
      </c>
      <c r="E2007">
        <v>340.959992</v>
      </c>
      <c r="F2007">
        <v>340.959992</v>
      </c>
      <c r="G2007">
        <v>2466925</v>
      </c>
    </row>
    <row r="2008" spans="1:7" x14ac:dyDescent="0.25">
      <c r="A2008" s="1">
        <v>42754</v>
      </c>
      <c r="B2008">
        <v>338.55999600000001</v>
      </c>
      <c r="C2008">
        <v>347.67999200000003</v>
      </c>
      <c r="D2008">
        <v>337.600008</v>
      </c>
      <c r="E2008">
        <v>344.640016</v>
      </c>
      <c r="F2008">
        <v>344.640016</v>
      </c>
      <c r="G2008">
        <v>2288475</v>
      </c>
    </row>
    <row r="2009" spans="1:7" x14ac:dyDescent="0.25">
      <c r="A2009" s="1">
        <v>42755</v>
      </c>
      <c r="B2009">
        <v>340.79998799999998</v>
      </c>
      <c r="C2009">
        <v>342.07998800000001</v>
      </c>
      <c r="D2009">
        <v>330.88000399999999</v>
      </c>
      <c r="E2009">
        <v>331.359984</v>
      </c>
      <c r="F2009">
        <v>331.359984</v>
      </c>
      <c r="G2009">
        <v>3512350</v>
      </c>
    </row>
    <row r="2010" spans="1:7" x14ac:dyDescent="0.25">
      <c r="A2010" s="1">
        <v>42758</v>
      </c>
      <c r="B2010">
        <v>331.359984</v>
      </c>
      <c r="C2010">
        <v>337.600008</v>
      </c>
      <c r="D2010">
        <v>328</v>
      </c>
      <c r="E2010">
        <v>328</v>
      </c>
      <c r="F2010">
        <v>328</v>
      </c>
      <c r="G2010">
        <v>2485050</v>
      </c>
    </row>
    <row r="2011" spans="1:7" x14ac:dyDescent="0.25">
      <c r="A2011" s="1">
        <v>42759</v>
      </c>
      <c r="B2011">
        <v>324.16000400000001</v>
      </c>
      <c r="C2011">
        <v>324.640016</v>
      </c>
      <c r="D2011">
        <v>311.20001200000002</v>
      </c>
      <c r="E2011">
        <v>312.959992</v>
      </c>
      <c r="F2011">
        <v>312.959992</v>
      </c>
      <c r="G2011">
        <v>2562675</v>
      </c>
    </row>
    <row r="2012" spans="1:7" x14ac:dyDescent="0.25">
      <c r="A2012" s="1">
        <v>42760</v>
      </c>
      <c r="B2012">
        <v>308</v>
      </c>
      <c r="C2012">
        <v>309.600008</v>
      </c>
      <c r="D2012">
        <v>304</v>
      </c>
      <c r="E2012">
        <v>305.44000399999999</v>
      </c>
      <c r="F2012">
        <v>305.44000399999999</v>
      </c>
      <c r="G2012">
        <v>2448975</v>
      </c>
    </row>
    <row r="2013" spans="1:7" x14ac:dyDescent="0.25">
      <c r="A2013" s="1">
        <v>42761</v>
      </c>
      <c r="B2013">
        <v>306.399992</v>
      </c>
      <c r="C2013">
        <v>310.399992</v>
      </c>
      <c r="D2013">
        <v>303.51998800000001</v>
      </c>
      <c r="E2013">
        <v>306.72000000000003</v>
      </c>
      <c r="F2013">
        <v>306.72000000000003</v>
      </c>
      <c r="G2013">
        <v>2125275</v>
      </c>
    </row>
    <row r="2014" spans="1:7" x14ac:dyDescent="0.25">
      <c r="A2014" s="1">
        <v>42762</v>
      </c>
      <c r="B2014">
        <v>305.76000800000003</v>
      </c>
      <c r="C2014">
        <v>308.640016</v>
      </c>
      <c r="D2014">
        <v>302.23999199999997</v>
      </c>
      <c r="E2014">
        <v>303.51998800000001</v>
      </c>
      <c r="F2014">
        <v>303.51998800000001</v>
      </c>
      <c r="G2014">
        <v>1747825</v>
      </c>
    </row>
    <row r="2015" spans="1:7" x14ac:dyDescent="0.25">
      <c r="A2015" s="1">
        <v>42765</v>
      </c>
      <c r="B2015">
        <v>309.600008</v>
      </c>
      <c r="C2015">
        <v>325.11999600000001</v>
      </c>
      <c r="D2015">
        <v>309.600008</v>
      </c>
      <c r="E2015">
        <v>312</v>
      </c>
      <c r="F2015">
        <v>312</v>
      </c>
      <c r="G2015">
        <v>4126825</v>
      </c>
    </row>
    <row r="2016" spans="1:7" x14ac:dyDescent="0.25">
      <c r="A2016" s="1">
        <v>42766</v>
      </c>
      <c r="B2016">
        <v>314.72000000000003</v>
      </c>
      <c r="C2016">
        <v>320.48001199999999</v>
      </c>
      <c r="D2016">
        <v>310.23999199999997</v>
      </c>
      <c r="E2016">
        <v>310.72000000000003</v>
      </c>
      <c r="F2016">
        <v>310.72000000000003</v>
      </c>
      <c r="G2016">
        <v>3173300</v>
      </c>
    </row>
    <row r="2017" spans="1:7" x14ac:dyDescent="0.25">
      <c r="A2017" s="1">
        <v>42767</v>
      </c>
      <c r="B2017">
        <v>304.48001199999999</v>
      </c>
      <c r="C2017">
        <v>309.27999999999997</v>
      </c>
      <c r="D2017">
        <v>301.600008</v>
      </c>
      <c r="E2017">
        <v>305.600008</v>
      </c>
      <c r="F2017">
        <v>305.600008</v>
      </c>
      <c r="G2017">
        <v>2614850</v>
      </c>
    </row>
    <row r="2018" spans="1:7" x14ac:dyDescent="0.25">
      <c r="A2018" s="1">
        <v>42768</v>
      </c>
      <c r="B2018">
        <v>307.83999599999999</v>
      </c>
      <c r="C2018">
        <v>310.55999600000001</v>
      </c>
      <c r="D2018">
        <v>304.640016</v>
      </c>
      <c r="E2018">
        <v>307.20001200000002</v>
      </c>
      <c r="F2018">
        <v>307.20001200000002</v>
      </c>
      <c r="G2018">
        <v>2062075</v>
      </c>
    </row>
    <row r="2019" spans="1:7" x14ac:dyDescent="0.25">
      <c r="A2019" s="1">
        <v>42769</v>
      </c>
      <c r="B2019">
        <v>301.44000399999999</v>
      </c>
      <c r="C2019">
        <v>303.359984</v>
      </c>
      <c r="D2019">
        <v>297.92001199999999</v>
      </c>
      <c r="E2019">
        <v>301.11999600000001</v>
      </c>
      <c r="F2019">
        <v>301.11999600000001</v>
      </c>
      <c r="G2019">
        <v>2088775</v>
      </c>
    </row>
    <row r="2020" spans="1:7" x14ac:dyDescent="0.25">
      <c r="A2020" s="1">
        <v>42772</v>
      </c>
      <c r="B2020">
        <v>304.48001199999999</v>
      </c>
      <c r="C2020">
        <v>305.44000399999999</v>
      </c>
      <c r="D2020">
        <v>299.51998800000001</v>
      </c>
      <c r="E2020">
        <v>300.79998799999998</v>
      </c>
      <c r="F2020">
        <v>300.79998799999998</v>
      </c>
      <c r="G2020">
        <v>2108925</v>
      </c>
    </row>
    <row r="2021" spans="1:7" x14ac:dyDescent="0.25">
      <c r="A2021" s="1">
        <v>42773</v>
      </c>
      <c r="B2021">
        <v>300.640016</v>
      </c>
      <c r="C2021">
        <v>304</v>
      </c>
      <c r="D2021">
        <v>299.83999599999999</v>
      </c>
      <c r="E2021">
        <v>303.67999200000003</v>
      </c>
      <c r="F2021">
        <v>303.67999200000003</v>
      </c>
      <c r="G2021">
        <v>1821375</v>
      </c>
    </row>
    <row r="2022" spans="1:7" x14ac:dyDescent="0.25">
      <c r="A2022" s="1">
        <v>42774</v>
      </c>
      <c r="B2022">
        <v>304.79998799999998</v>
      </c>
      <c r="C2022">
        <v>308.32000799999997</v>
      </c>
      <c r="D2022">
        <v>300.16000400000001</v>
      </c>
      <c r="E2022">
        <v>302.07998800000001</v>
      </c>
      <c r="F2022">
        <v>302.07998800000001</v>
      </c>
      <c r="G2022">
        <v>2578350</v>
      </c>
    </row>
    <row r="2023" spans="1:7" x14ac:dyDescent="0.25">
      <c r="A2023" s="1">
        <v>42775</v>
      </c>
      <c r="B2023">
        <v>302.07998800000001</v>
      </c>
      <c r="C2023">
        <v>302.07998800000001</v>
      </c>
      <c r="D2023">
        <v>293.11999600000001</v>
      </c>
      <c r="E2023">
        <v>296.32000799999997</v>
      </c>
      <c r="F2023">
        <v>296.32000799999997</v>
      </c>
      <c r="G2023">
        <v>2333300</v>
      </c>
    </row>
    <row r="2024" spans="1:7" x14ac:dyDescent="0.25">
      <c r="A2024" s="1">
        <v>42776</v>
      </c>
      <c r="B2024">
        <v>292.79998799999998</v>
      </c>
      <c r="C2024">
        <v>293.44000399999999</v>
      </c>
      <c r="D2024">
        <v>289.27999999999997</v>
      </c>
      <c r="E2024">
        <v>291.359984</v>
      </c>
      <c r="F2024">
        <v>291.359984</v>
      </c>
      <c r="G2024">
        <v>2809350</v>
      </c>
    </row>
    <row r="2025" spans="1:7" x14ac:dyDescent="0.25">
      <c r="A2025" s="1">
        <v>42779</v>
      </c>
      <c r="B2025">
        <v>286.23999199999997</v>
      </c>
      <c r="C2025">
        <v>287.040008</v>
      </c>
      <c r="D2025">
        <v>280.959992</v>
      </c>
      <c r="E2025">
        <v>282.23999199999997</v>
      </c>
      <c r="F2025">
        <v>282.23999199999997</v>
      </c>
      <c r="G2025">
        <v>2856975</v>
      </c>
    </row>
    <row r="2026" spans="1:7" x14ac:dyDescent="0.25">
      <c r="A2026" s="1">
        <v>42780</v>
      </c>
      <c r="B2026">
        <v>281.76000800000003</v>
      </c>
      <c r="C2026">
        <v>282.23999199999997</v>
      </c>
      <c r="D2026">
        <v>269.76000800000003</v>
      </c>
      <c r="E2026">
        <v>270.07998800000001</v>
      </c>
      <c r="F2026">
        <v>270.07998800000001</v>
      </c>
      <c r="G2026">
        <v>3315375</v>
      </c>
    </row>
    <row r="2027" spans="1:7" x14ac:dyDescent="0.25">
      <c r="A2027" s="1">
        <v>42781</v>
      </c>
      <c r="B2027">
        <v>269.92001199999999</v>
      </c>
      <c r="C2027">
        <v>279.359984</v>
      </c>
      <c r="D2027">
        <v>268.16000400000001</v>
      </c>
      <c r="E2027">
        <v>278.55999600000001</v>
      </c>
      <c r="F2027">
        <v>278.55999600000001</v>
      </c>
      <c r="G2027">
        <v>3802850</v>
      </c>
    </row>
    <row r="2028" spans="1:7" x14ac:dyDescent="0.25">
      <c r="A2028" s="1">
        <v>42782</v>
      </c>
      <c r="B2028">
        <v>278.55999600000001</v>
      </c>
      <c r="C2028">
        <v>294.399992</v>
      </c>
      <c r="D2028">
        <v>278.07998800000001</v>
      </c>
      <c r="E2028">
        <v>280</v>
      </c>
      <c r="F2028">
        <v>280</v>
      </c>
      <c r="G2028">
        <v>4888375</v>
      </c>
    </row>
    <row r="2029" spans="1:7" x14ac:dyDescent="0.25">
      <c r="A2029" s="1">
        <v>42783</v>
      </c>
      <c r="B2029">
        <v>286.88000399999999</v>
      </c>
      <c r="C2029">
        <v>288.79998799999998</v>
      </c>
      <c r="D2029">
        <v>279.51998800000001</v>
      </c>
      <c r="E2029">
        <v>280.640016</v>
      </c>
      <c r="F2029">
        <v>280.640016</v>
      </c>
      <c r="G2029">
        <v>3050275</v>
      </c>
    </row>
    <row r="2030" spans="1:7" x14ac:dyDescent="0.25">
      <c r="A2030" s="1">
        <v>42787</v>
      </c>
      <c r="B2030">
        <v>276.79998799999998</v>
      </c>
      <c r="C2030">
        <v>285.27999999999997</v>
      </c>
      <c r="D2030">
        <v>275.83999599999999</v>
      </c>
      <c r="E2030">
        <v>284.16000400000001</v>
      </c>
      <c r="F2030">
        <v>284.16000400000001</v>
      </c>
      <c r="G2030">
        <v>2572775</v>
      </c>
    </row>
    <row r="2031" spans="1:7" x14ac:dyDescent="0.25">
      <c r="A2031" s="1">
        <v>42788</v>
      </c>
      <c r="B2031">
        <v>286.399992</v>
      </c>
      <c r="C2031">
        <v>290.55999600000001</v>
      </c>
      <c r="D2031">
        <v>281.76000800000003</v>
      </c>
      <c r="E2031">
        <v>285.44000399999999</v>
      </c>
      <c r="F2031">
        <v>285.44000399999999</v>
      </c>
      <c r="G2031">
        <v>2719075</v>
      </c>
    </row>
    <row r="2032" spans="1:7" x14ac:dyDescent="0.25">
      <c r="A2032" s="1">
        <v>42789</v>
      </c>
      <c r="B2032">
        <v>285.92001199999999</v>
      </c>
      <c r="C2032">
        <v>297.27999999999997</v>
      </c>
      <c r="D2032">
        <v>285.11999600000001</v>
      </c>
      <c r="E2032">
        <v>292.48001199999999</v>
      </c>
      <c r="F2032">
        <v>292.48001199999999</v>
      </c>
      <c r="G2032">
        <v>3577675</v>
      </c>
    </row>
    <row r="2033" spans="1:7" x14ac:dyDescent="0.25">
      <c r="A2033" s="1">
        <v>42790</v>
      </c>
      <c r="B2033">
        <v>303.51998800000001</v>
      </c>
      <c r="C2033">
        <v>304.959992</v>
      </c>
      <c r="D2033">
        <v>288.32000799999997</v>
      </c>
      <c r="E2033">
        <v>289.44000399999999</v>
      </c>
      <c r="F2033">
        <v>289.44000399999999</v>
      </c>
      <c r="G2033">
        <v>3372050</v>
      </c>
    </row>
    <row r="2034" spans="1:7" x14ac:dyDescent="0.25">
      <c r="A2034" s="1">
        <v>42793</v>
      </c>
      <c r="B2034">
        <v>289.27999999999997</v>
      </c>
      <c r="C2034">
        <v>291.83999599999999</v>
      </c>
      <c r="D2034">
        <v>281.44000399999999</v>
      </c>
      <c r="E2034">
        <v>287.67999200000003</v>
      </c>
      <c r="F2034">
        <v>287.67999200000003</v>
      </c>
      <c r="G2034">
        <v>2450925</v>
      </c>
    </row>
    <row r="2035" spans="1:7" x14ac:dyDescent="0.25">
      <c r="A2035" s="1">
        <v>42794</v>
      </c>
      <c r="B2035">
        <v>289.27999999999997</v>
      </c>
      <c r="C2035">
        <v>296.79998799999998</v>
      </c>
      <c r="D2035">
        <v>287.359984</v>
      </c>
      <c r="E2035">
        <v>294.72000000000003</v>
      </c>
      <c r="F2035">
        <v>294.72000000000003</v>
      </c>
      <c r="G2035">
        <v>2821875</v>
      </c>
    </row>
    <row r="2036" spans="1:7" x14ac:dyDescent="0.25">
      <c r="A2036" s="1">
        <v>42795</v>
      </c>
      <c r="B2036">
        <v>281.92001199999999</v>
      </c>
      <c r="C2036">
        <v>289.11999600000001</v>
      </c>
      <c r="D2036">
        <v>280.16000400000001</v>
      </c>
      <c r="E2036">
        <v>288.79998799999998</v>
      </c>
      <c r="F2036">
        <v>288.79998799999998</v>
      </c>
      <c r="G2036">
        <v>3214775</v>
      </c>
    </row>
    <row r="2037" spans="1:7" x14ac:dyDescent="0.25">
      <c r="A2037" s="1">
        <v>42796</v>
      </c>
      <c r="B2037">
        <v>288.79998799999998</v>
      </c>
      <c r="C2037">
        <v>292</v>
      </c>
      <c r="D2037">
        <v>283.040008</v>
      </c>
      <c r="E2037">
        <v>288.959992</v>
      </c>
      <c r="F2037">
        <v>288.959992</v>
      </c>
      <c r="G2037">
        <v>2863600</v>
      </c>
    </row>
    <row r="2038" spans="1:7" x14ac:dyDescent="0.25">
      <c r="A2038" s="1">
        <v>42797</v>
      </c>
      <c r="B2038">
        <v>285.27999999999997</v>
      </c>
      <c r="C2038">
        <v>285.44000399999999</v>
      </c>
      <c r="D2038">
        <v>279.040008</v>
      </c>
      <c r="E2038">
        <v>280.640016</v>
      </c>
      <c r="F2038">
        <v>280.640016</v>
      </c>
      <c r="G2038">
        <v>2218675</v>
      </c>
    </row>
    <row r="2039" spans="1:7" x14ac:dyDescent="0.25">
      <c r="A2039" s="1">
        <v>42800</v>
      </c>
      <c r="B2039">
        <v>280</v>
      </c>
      <c r="C2039">
        <v>281.27999999999997</v>
      </c>
      <c r="D2039">
        <v>274.23999199999997</v>
      </c>
      <c r="E2039">
        <v>275.359984</v>
      </c>
      <c r="F2039">
        <v>275.359984</v>
      </c>
      <c r="G2039">
        <v>2004925</v>
      </c>
    </row>
    <row r="2040" spans="1:7" x14ac:dyDescent="0.25">
      <c r="A2040" s="1">
        <v>42801</v>
      </c>
      <c r="B2040">
        <v>275.359984</v>
      </c>
      <c r="C2040">
        <v>278.55999600000001</v>
      </c>
      <c r="D2040">
        <v>270.72000000000003</v>
      </c>
      <c r="E2040">
        <v>275.359984</v>
      </c>
      <c r="F2040">
        <v>275.359984</v>
      </c>
      <c r="G2040">
        <v>2542150</v>
      </c>
    </row>
    <row r="2041" spans="1:7" x14ac:dyDescent="0.25">
      <c r="A2041" s="1">
        <v>42802</v>
      </c>
      <c r="B2041">
        <v>272.640016</v>
      </c>
      <c r="C2041">
        <v>278.399992</v>
      </c>
      <c r="D2041">
        <v>269.92001199999999</v>
      </c>
      <c r="E2041">
        <v>276.959992</v>
      </c>
      <c r="F2041">
        <v>276.959992</v>
      </c>
      <c r="G2041">
        <v>2545950</v>
      </c>
    </row>
    <row r="2042" spans="1:7" x14ac:dyDescent="0.25">
      <c r="A2042" s="1">
        <v>42803</v>
      </c>
      <c r="B2042">
        <v>275.83999599999999</v>
      </c>
      <c r="C2042">
        <v>280.79998799999998</v>
      </c>
      <c r="D2042">
        <v>272.48001199999999</v>
      </c>
      <c r="E2042">
        <v>276.16000400000001</v>
      </c>
      <c r="F2042">
        <v>276.16000400000001</v>
      </c>
      <c r="G2042">
        <v>2398125</v>
      </c>
    </row>
    <row r="2043" spans="1:7" x14ac:dyDescent="0.25">
      <c r="A2043" s="1">
        <v>42804</v>
      </c>
      <c r="B2043">
        <v>273.27999999999997</v>
      </c>
      <c r="C2043">
        <v>277.27999999999997</v>
      </c>
      <c r="D2043">
        <v>271.67999200000003</v>
      </c>
      <c r="E2043">
        <v>272.16000400000001</v>
      </c>
      <c r="F2043">
        <v>272.16000400000001</v>
      </c>
      <c r="G2043">
        <v>2157075</v>
      </c>
    </row>
    <row r="2044" spans="1:7" x14ac:dyDescent="0.25">
      <c r="A2044" s="1">
        <v>42807</v>
      </c>
      <c r="B2044">
        <v>270.88000399999999</v>
      </c>
      <c r="C2044">
        <v>272.48001199999999</v>
      </c>
      <c r="D2044">
        <v>266.07998800000001</v>
      </c>
      <c r="E2044">
        <v>266.72000000000003</v>
      </c>
      <c r="F2044">
        <v>266.72000000000003</v>
      </c>
      <c r="G2044">
        <v>1628625</v>
      </c>
    </row>
    <row r="2045" spans="1:7" x14ac:dyDescent="0.25">
      <c r="A2045" s="1">
        <v>42808</v>
      </c>
      <c r="B2045">
        <v>267.359984</v>
      </c>
      <c r="C2045">
        <v>273.44000399999999</v>
      </c>
      <c r="D2045">
        <v>265.44000399999999</v>
      </c>
      <c r="E2045">
        <v>271.359984</v>
      </c>
      <c r="F2045">
        <v>271.359984</v>
      </c>
      <c r="G2045">
        <v>2773950</v>
      </c>
    </row>
    <row r="2046" spans="1:7" x14ac:dyDescent="0.25">
      <c r="A2046" s="1">
        <v>42809</v>
      </c>
      <c r="B2046">
        <v>268.16000400000001</v>
      </c>
      <c r="C2046">
        <v>269.11999600000001</v>
      </c>
      <c r="D2046">
        <v>259.040008</v>
      </c>
      <c r="E2046">
        <v>261.44000399999999</v>
      </c>
      <c r="F2046">
        <v>261.44000399999999</v>
      </c>
      <c r="G2046">
        <v>3165725</v>
      </c>
    </row>
    <row r="2047" spans="1:7" x14ac:dyDescent="0.25">
      <c r="A2047" s="1">
        <v>42810</v>
      </c>
      <c r="B2047">
        <v>259.67999200000003</v>
      </c>
      <c r="C2047">
        <v>260.48001199999999</v>
      </c>
      <c r="D2047">
        <v>255.520004</v>
      </c>
      <c r="E2047">
        <v>256</v>
      </c>
      <c r="F2047">
        <v>256</v>
      </c>
      <c r="G2047">
        <v>3002875</v>
      </c>
    </row>
    <row r="2048" spans="1:7" x14ac:dyDescent="0.25">
      <c r="A2048" s="1">
        <v>42811</v>
      </c>
      <c r="B2048">
        <v>254.240004</v>
      </c>
      <c r="C2048">
        <v>254.72</v>
      </c>
      <c r="D2048">
        <v>249.11999599999999</v>
      </c>
      <c r="E2048">
        <v>252.96000799999999</v>
      </c>
      <c r="F2048">
        <v>252.96000799999999</v>
      </c>
      <c r="G2048">
        <v>2755225</v>
      </c>
    </row>
    <row r="2049" spans="1:7" x14ac:dyDescent="0.25">
      <c r="A2049" s="1">
        <v>42814</v>
      </c>
      <c r="B2049">
        <v>252.64</v>
      </c>
      <c r="C2049">
        <v>253.44000399999999</v>
      </c>
      <c r="D2049">
        <v>249.600008</v>
      </c>
      <c r="E2049">
        <v>252.96000799999999</v>
      </c>
      <c r="F2049">
        <v>252.96000799999999</v>
      </c>
      <c r="G2049">
        <v>2327225</v>
      </c>
    </row>
    <row r="2050" spans="1:7" x14ac:dyDescent="0.25">
      <c r="A2050" s="1">
        <v>42815</v>
      </c>
      <c r="B2050">
        <v>248.320008</v>
      </c>
      <c r="C2050">
        <v>265.27999999999997</v>
      </c>
      <c r="D2050">
        <v>246.55999600000001</v>
      </c>
      <c r="E2050">
        <v>262.399992</v>
      </c>
      <c r="F2050">
        <v>262.399992</v>
      </c>
      <c r="G2050">
        <v>6944975</v>
      </c>
    </row>
    <row r="2051" spans="1:7" x14ac:dyDescent="0.25">
      <c r="A2051" s="1">
        <v>42816</v>
      </c>
      <c r="B2051">
        <v>265.27999999999997</v>
      </c>
      <c r="C2051">
        <v>269.11999600000001</v>
      </c>
      <c r="D2051">
        <v>260</v>
      </c>
      <c r="E2051">
        <v>263.83999599999999</v>
      </c>
      <c r="F2051">
        <v>263.83999599999999</v>
      </c>
      <c r="G2051">
        <v>3952625</v>
      </c>
    </row>
    <row r="2052" spans="1:7" x14ac:dyDescent="0.25">
      <c r="A2052" s="1">
        <v>42817</v>
      </c>
      <c r="B2052">
        <v>266.399992</v>
      </c>
      <c r="C2052">
        <v>274.55999600000001</v>
      </c>
      <c r="D2052">
        <v>260.48001199999999</v>
      </c>
      <c r="E2052">
        <v>273.27999999999997</v>
      </c>
      <c r="F2052">
        <v>273.27999999999997</v>
      </c>
      <c r="G2052">
        <v>4695725</v>
      </c>
    </row>
    <row r="2053" spans="1:7" x14ac:dyDescent="0.25">
      <c r="A2053" s="1">
        <v>42818</v>
      </c>
      <c r="B2053">
        <v>268.79998799999998</v>
      </c>
      <c r="C2053">
        <v>280</v>
      </c>
      <c r="D2053">
        <v>263.20001200000002</v>
      </c>
      <c r="E2053">
        <v>268.32000799999997</v>
      </c>
      <c r="F2053">
        <v>268.32000799999997</v>
      </c>
      <c r="G2053">
        <v>5447200</v>
      </c>
    </row>
    <row r="2054" spans="1:7" x14ac:dyDescent="0.25">
      <c r="A2054" s="1">
        <v>42821</v>
      </c>
      <c r="B2054">
        <v>278.55999600000001</v>
      </c>
      <c r="C2054">
        <v>280.32000799999997</v>
      </c>
      <c r="D2054">
        <v>260.32000799999997</v>
      </c>
      <c r="E2054">
        <v>263.040008</v>
      </c>
      <c r="F2054">
        <v>263.040008</v>
      </c>
      <c r="G2054">
        <v>4915525</v>
      </c>
    </row>
    <row r="2055" spans="1:7" x14ac:dyDescent="0.25">
      <c r="A2055" s="1">
        <v>42822</v>
      </c>
      <c r="B2055">
        <v>260.16000400000001</v>
      </c>
      <c r="C2055">
        <v>260.32000799999997</v>
      </c>
      <c r="D2055">
        <v>247.83999600000001</v>
      </c>
      <c r="E2055">
        <v>248.64</v>
      </c>
      <c r="F2055">
        <v>248.64</v>
      </c>
      <c r="G2055">
        <v>4017925</v>
      </c>
    </row>
    <row r="2056" spans="1:7" x14ac:dyDescent="0.25">
      <c r="A2056" s="1">
        <v>42823</v>
      </c>
      <c r="B2056">
        <v>247.36</v>
      </c>
      <c r="C2056">
        <v>249.44000399999999</v>
      </c>
      <c r="D2056">
        <v>244.800004</v>
      </c>
      <c r="E2056">
        <v>247.199996</v>
      </c>
      <c r="F2056">
        <v>247.199996</v>
      </c>
      <c r="G2056">
        <v>2591325</v>
      </c>
    </row>
    <row r="2057" spans="1:7" x14ac:dyDescent="0.25">
      <c r="A2057" s="1">
        <v>42824</v>
      </c>
      <c r="B2057">
        <v>247.679992</v>
      </c>
      <c r="C2057">
        <v>251.03999200000001</v>
      </c>
      <c r="D2057">
        <v>246.399992</v>
      </c>
      <c r="E2057">
        <v>248.320008</v>
      </c>
      <c r="F2057">
        <v>248.320008</v>
      </c>
      <c r="G2057">
        <v>2349875</v>
      </c>
    </row>
    <row r="2058" spans="1:7" x14ac:dyDescent="0.25">
      <c r="A2058" s="1">
        <v>42825</v>
      </c>
      <c r="B2058">
        <v>248.64</v>
      </c>
      <c r="C2058">
        <v>253.28</v>
      </c>
      <c r="D2058">
        <v>246.88000400000001</v>
      </c>
      <c r="E2058">
        <v>252.64</v>
      </c>
      <c r="F2058">
        <v>252.64</v>
      </c>
      <c r="G2058">
        <v>2503350</v>
      </c>
    </row>
    <row r="2059" spans="1:7" x14ac:dyDescent="0.25">
      <c r="A2059" s="1">
        <v>42828</v>
      </c>
      <c r="B2059">
        <v>252.96000799999999</v>
      </c>
      <c r="C2059">
        <v>263.359984</v>
      </c>
      <c r="D2059">
        <v>251.679992</v>
      </c>
      <c r="E2059">
        <v>253.600008</v>
      </c>
      <c r="F2059">
        <v>253.600008</v>
      </c>
      <c r="G2059">
        <v>3975400</v>
      </c>
    </row>
    <row r="2060" spans="1:7" x14ac:dyDescent="0.25">
      <c r="A2060" s="1">
        <v>42829</v>
      </c>
      <c r="B2060">
        <v>257.44000399999999</v>
      </c>
      <c r="C2060">
        <v>258.55999600000001</v>
      </c>
      <c r="D2060">
        <v>249.600008</v>
      </c>
      <c r="E2060">
        <v>250.88000400000001</v>
      </c>
      <c r="F2060">
        <v>250.88000400000001</v>
      </c>
      <c r="G2060">
        <v>2610125</v>
      </c>
    </row>
    <row r="2061" spans="1:7" x14ac:dyDescent="0.25">
      <c r="A2061" s="1">
        <v>42830</v>
      </c>
      <c r="B2061">
        <v>248</v>
      </c>
      <c r="C2061">
        <v>260</v>
      </c>
      <c r="D2061">
        <v>245.28</v>
      </c>
      <c r="E2061">
        <v>258.72000000000003</v>
      </c>
      <c r="F2061">
        <v>258.72000000000003</v>
      </c>
      <c r="G2061">
        <v>4315375</v>
      </c>
    </row>
    <row r="2062" spans="1:7" x14ac:dyDescent="0.25">
      <c r="A2062" s="1">
        <v>42831</v>
      </c>
      <c r="B2062">
        <v>256.32000799999997</v>
      </c>
      <c r="C2062">
        <v>258.07998800000001</v>
      </c>
      <c r="D2062">
        <v>248.96000799999999</v>
      </c>
      <c r="E2062">
        <v>254.240004</v>
      </c>
      <c r="F2062">
        <v>254.240004</v>
      </c>
      <c r="G2062">
        <v>3512675</v>
      </c>
    </row>
    <row r="2063" spans="1:7" x14ac:dyDescent="0.25">
      <c r="A2063" s="1">
        <v>42832</v>
      </c>
      <c r="B2063">
        <v>257.92001199999999</v>
      </c>
      <c r="C2063">
        <v>264.32000799999997</v>
      </c>
      <c r="D2063">
        <v>255.199996</v>
      </c>
      <c r="E2063">
        <v>263.20001200000002</v>
      </c>
      <c r="F2063">
        <v>263.20001200000002</v>
      </c>
      <c r="G2063">
        <v>4257475</v>
      </c>
    </row>
    <row r="2064" spans="1:7" x14ac:dyDescent="0.25">
      <c r="A2064" s="1">
        <v>42835</v>
      </c>
      <c r="B2064">
        <v>264.32000799999997</v>
      </c>
      <c r="C2064">
        <v>273.27999999999997</v>
      </c>
      <c r="D2064">
        <v>261.11999600000001</v>
      </c>
      <c r="E2064">
        <v>273.11999600000001</v>
      </c>
      <c r="F2064">
        <v>273.11999600000001</v>
      </c>
      <c r="G2064">
        <v>4201925</v>
      </c>
    </row>
    <row r="2065" spans="1:7" x14ac:dyDescent="0.25">
      <c r="A2065" s="1">
        <v>42836</v>
      </c>
      <c r="B2065">
        <v>279.83999599999999</v>
      </c>
      <c r="C2065">
        <v>288.32000799999997</v>
      </c>
      <c r="D2065">
        <v>277.92001199999999</v>
      </c>
      <c r="E2065">
        <v>285.44000399999999</v>
      </c>
      <c r="F2065">
        <v>285.44000399999999</v>
      </c>
      <c r="G2065">
        <v>5826650</v>
      </c>
    </row>
    <row r="2066" spans="1:7" x14ac:dyDescent="0.25">
      <c r="A2066" s="1">
        <v>42837</v>
      </c>
      <c r="B2066">
        <v>285.600008</v>
      </c>
      <c r="C2066">
        <v>289.92001199999999</v>
      </c>
      <c r="D2066">
        <v>281.600008</v>
      </c>
      <c r="E2066">
        <v>286.72000000000003</v>
      </c>
      <c r="F2066">
        <v>286.72000000000003</v>
      </c>
      <c r="G2066">
        <v>4921775</v>
      </c>
    </row>
    <row r="2067" spans="1:7" x14ac:dyDescent="0.25">
      <c r="A2067" s="1">
        <v>42838</v>
      </c>
      <c r="B2067">
        <v>287.67999200000003</v>
      </c>
      <c r="C2067">
        <v>294.399992</v>
      </c>
      <c r="D2067">
        <v>281.92001199999999</v>
      </c>
      <c r="E2067">
        <v>292.16000400000001</v>
      </c>
      <c r="F2067">
        <v>292.16000400000001</v>
      </c>
      <c r="G2067">
        <v>4772425</v>
      </c>
    </row>
    <row r="2068" spans="1:7" x14ac:dyDescent="0.25">
      <c r="A2068" s="1">
        <v>42842</v>
      </c>
      <c r="B2068">
        <v>287.359984</v>
      </c>
      <c r="C2068">
        <v>287.83999599999999</v>
      </c>
      <c r="D2068">
        <v>277.76000800000003</v>
      </c>
      <c r="E2068">
        <v>277.76000800000003</v>
      </c>
      <c r="F2068">
        <v>277.76000800000003</v>
      </c>
      <c r="G2068">
        <v>3377550</v>
      </c>
    </row>
    <row r="2069" spans="1:7" x14ac:dyDescent="0.25">
      <c r="A2069" s="1">
        <v>42843</v>
      </c>
      <c r="B2069">
        <v>281.27999999999997</v>
      </c>
      <c r="C2069">
        <v>286.23999199999997</v>
      </c>
      <c r="D2069">
        <v>275.040008</v>
      </c>
      <c r="E2069">
        <v>275.359984</v>
      </c>
      <c r="F2069">
        <v>275.359984</v>
      </c>
      <c r="G2069">
        <v>4546150</v>
      </c>
    </row>
    <row r="2070" spans="1:7" x14ac:dyDescent="0.25">
      <c r="A2070" s="1">
        <v>42844</v>
      </c>
      <c r="B2070">
        <v>271.20001200000002</v>
      </c>
      <c r="C2070">
        <v>284.16000400000001</v>
      </c>
      <c r="D2070">
        <v>269.27999999999997</v>
      </c>
      <c r="E2070">
        <v>281.76000800000003</v>
      </c>
      <c r="F2070">
        <v>281.76000800000003</v>
      </c>
      <c r="G2070">
        <v>3543575</v>
      </c>
    </row>
    <row r="2071" spans="1:7" x14ac:dyDescent="0.25">
      <c r="A2071" s="1">
        <v>42845</v>
      </c>
      <c r="B2071">
        <v>277.92001199999999</v>
      </c>
      <c r="C2071">
        <v>282.399992</v>
      </c>
      <c r="D2071">
        <v>272.16000400000001</v>
      </c>
      <c r="E2071">
        <v>274.55999600000001</v>
      </c>
      <c r="F2071">
        <v>274.55999600000001</v>
      </c>
      <c r="G2071">
        <v>4066500</v>
      </c>
    </row>
    <row r="2072" spans="1:7" x14ac:dyDescent="0.25">
      <c r="A2072" s="1">
        <v>42846</v>
      </c>
      <c r="B2072">
        <v>276.48001199999999</v>
      </c>
      <c r="C2072">
        <v>281.76000800000003</v>
      </c>
      <c r="D2072">
        <v>274.88000399999999</v>
      </c>
      <c r="E2072">
        <v>275.20001200000002</v>
      </c>
      <c r="F2072">
        <v>275.20001200000002</v>
      </c>
      <c r="G2072">
        <v>4122025</v>
      </c>
    </row>
    <row r="2073" spans="1:7" x14ac:dyDescent="0.25">
      <c r="A2073" s="1">
        <v>42849</v>
      </c>
      <c r="B2073">
        <v>253.28</v>
      </c>
      <c r="C2073">
        <v>256.959992</v>
      </c>
      <c r="D2073">
        <v>245.28</v>
      </c>
      <c r="E2073">
        <v>245.92</v>
      </c>
      <c r="F2073">
        <v>245.92</v>
      </c>
      <c r="G2073">
        <v>4575725</v>
      </c>
    </row>
    <row r="2074" spans="1:7" x14ac:dyDescent="0.25">
      <c r="A2074" s="1">
        <v>42850</v>
      </c>
      <c r="B2074">
        <v>242.399992</v>
      </c>
      <c r="C2074">
        <v>243.83999600000001</v>
      </c>
      <c r="D2074">
        <v>239.679992</v>
      </c>
      <c r="E2074">
        <v>240.479996</v>
      </c>
      <c r="F2074">
        <v>240.479996</v>
      </c>
      <c r="G2074">
        <v>2226475</v>
      </c>
    </row>
    <row r="2075" spans="1:7" x14ac:dyDescent="0.25">
      <c r="A2075" s="1">
        <v>42851</v>
      </c>
      <c r="B2075">
        <v>241.11999599999999</v>
      </c>
      <c r="C2075">
        <v>246.55999600000001</v>
      </c>
      <c r="D2075">
        <v>239.83999600000001</v>
      </c>
      <c r="E2075">
        <v>242.399992</v>
      </c>
      <c r="F2075">
        <v>242.399992</v>
      </c>
      <c r="G2075">
        <v>3222750</v>
      </c>
    </row>
    <row r="2076" spans="1:7" x14ac:dyDescent="0.25">
      <c r="A2076" s="1">
        <v>42852</v>
      </c>
      <c r="B2076">
        <v>240.16000399999999</v>
      </c>
      <c r="C2076">
        <v>243.199996</v>
      </c>
      <c r="D2076">
        <v>239.520004</v>
      </c>
      <c r="E2076">
        <v>240.16000399999999</v>
      </c>
      <c r="F2076">
        <v>240.16000399999999</v>
      </c>
      <c r="G2076">
        <v>2522600</v>
      </c>
    </row>
    <row r="2077" spans="1:7" x14ac:dyDescent="0.25">
      <c r="A2077" s="1">
        <v>42853</v>
      </c>
      <c r="B2077">
        <v>240.64</v>
      </c>
      <c r="C2077">
        <v>243.36</v>
      </c>
      <c r="D2077">
        <v>240</v>
      </c>
      <c r="E2077">
        <v>240.16000399999999</v>
      </c>
      <c r="F2077">
        <v>240.16000399999999</v>
      </c>
      <c r="G2077">
        <v>2798550</v>
      </c>
    </row>
    <row r="2078" spans="1:7" x14ac:dyDescent="0.25">
      <c r="A2078" s="1">
        <v>42856</v>
      </c>
      <c r="B2078">
        <v>237.759996</v>
      </c>
      <c r="C2078">
        <v>238.240004</v>
      </c>
      <c r="D2078">
        <v>228.96000799999999</v>
      </c>
      <c r="E2078">
        <v>231.199996</v>
      </c>
      <c r="F2078">
        <v>231.199996</v>
      </c>
      <c r="G2078">
        <v>2800725</v>
      </c>
    </row>
    <row r="2079" spans="1:7" x14ac:dyDescent="0.25">
      <c r="A2079" s="1">
        <v>42857</v>
      </c>
      <c r="B2079">
        <v>230.88000400000001</v>
      </c>
      <c r="C2079">
        <v>233.92</v>
      </c>
      <c r="D2079">
        <v>230.240004</v>
      </c>
      <c r="E2079">
        <v>231.36</v>
      </c>
      <c r="F2079">
        <v>231.36</v>
      </c>
      <c r="G2079">
        <v>2238425</v>
      </c>
    </row>
    <row r="2080" spans="1:7" x14ac:dyDescent="0.25">
      <c r="A2080" s="1">
        <v>42858</v>
      </c>
      <c r="B2080">
        <v>234.240004</v>
      </c>
      <c r="C2080">
        <v>237.600008</v>
      </c>
      <c r="D2080">
        <v>232.320008</v>
      </c>
      <c r="E2080">
        <v>236.479996</v>
      </c>
      <c r="F2080">
        <v>236.479996</v>
      </c>
      <c r="G2080">
        <v>3002825</v>
      </c>
    </row>
    <row r="2081" spans="1:7" x14ac:dyDescent="0.25">
      <c r="A2081" s="1">
        <v>42859</v>
      </c>
      <c r="B2081">
        <v>232.64</v>
      </c>
      <c r="C2081">
        <v>238.399992</v>
      </c>
      <c r="D2081">
        <v>229.600008</v>
      </c>
      <c r="E2081">
        <v>229.92</v>
      </c>
      <c r="F2081">
        <v>229.92</v>
      </c>
      <c r="G2081">
        <v>3669400</v>
      </c>
    </row>
    <row r="2082" spans="1:7" x14ac:dyDescent="0.25">
      <c r="A2082" s="1">
        <v>42860</v>
      </c>
      <c r="B2082">
        <v>229.92</v>
      </c>
      <c r="C2082">
        <v>232.64</v>
      </c>
      <c r="D2082">
        <v>228.64</v>
      </c>
      <c r="E2082">
        <v>231.199996</v>
      </c>
      <c r="F2082">
        <v>231.199996</v>
      </c>
      <c r="G2082">
        <v>2895600</v>
      </c>
    </row>
    <row r="2083" spans="1:7" x14ac:dyDescent="0.25">
      <c r="A2083" s="1">
        <v>42863</v>
      </c>
      <c r="B2083">
        <v>228.16000399999999</v>
      </c>
      <c r="C2083">
        <v>228.320008</v>
      </c>
      <c r="D2083">
        <v>224.16000399999999</v>
      </c>
      <c r="E2083">
        <v>225.44000399999999</v>
      </c>
      <c r="F2083">
        <v>225.44000399999999</v>
      </c>
      <c r="G2083">
        <v>2847900</v>
      </c>
    </row>
    <row r="2084" spans="1:7" x14ac:dyDescent="0.25">
      <c r="A2084" s="1">
        <v>42864</v>
      </c>
      <c r="B2084">
        <v>222.399992</v>
      </c>
      <c r="C2084">
        <v>226.88000400000001</v>
      </c>
      <c r="D2084">
        <v>221.759996</v>
      </c>
      <c r="E2084">
        <v>224.800004</v>
      </c>
      <c r="F2084">
        <v>224.800004</v>
      </c>
      <c r="G2084">
        <v>2757025</v>
      </c>
    </row>
    <row r="2085" spans="1:7" x14ac:dyDescent="0.25">
      <c r="A2085" s="1">
        <v>42865</v>
      </c>
      <c r="B2085">
        <v>226.399992</v>
      </c>
      <c r="C2085">
        <v>226.399992</v>
      </c>
      <c r="D2085">
        <v>224</v>
      </c>
      <c r="E2085">
        <v>225.600008</v>
      </c>
      <c r="F2085">
        <v>225.600008</v>
      </c>
      <c r="G2085">
        <v>2167800</v>
      </c>
    </row>
    <row r="2086" spans="1:7" x14ac:dyDescent="0.25">
      <c r="A2086" s="1">
        <v>42866</v>
      </c>
      <c r="B2086">
        <v>228.64</v>
      </c>
      <c r="C2086">
        <v>233.759996</v>
      </c>
      <c r="D2086">
        <v>224.96000799999999</v>
      </c>
      <c r="E2086">
        <v>225.28</v>
      </c>
      <c r="F2086">
        <v>225.28</v>
      </c>
      <c r="G2086">
        <v>4757000</v>
      </c>
    </row>
    <row r="2087" spans="1:7" x14ac:dyDescent="0.25">
      <c r="A2087" s="1">
        <v>42867</v>
      </c>
      <c r="B2087">
        <v>226.55999600000001</v>
      </c>
      <c r="C2087">
        <v>227.520004</v>
      </c>
      <c r="D2087">
        <v>224.64</v>
      </c>
      <c r="E2087">
        <v>224.64</v>
      </c>
      <c r="F2087">
        <v>224.64</v>
      </c>
      <c r="G2087">
        <v>2223550</v>
      </c>
    </row>
    <row r="2088" spans="1:7" x14ac:dyDescent="0.25">
      <c r="A2088" s="1">
        <v>42870</v>
      </c>
      <c r="B2088">
        <v>222.88000400000001</v>
      </c>
      <c r="C2088">
        <v>223.520004</v>
      </c>
      <c r="D2088">
        <v>219.520004</v>
      </c>
      <c r="E2088">
        <v>220.64</v>
      </c>
      <c r="F2088">
        <v>220.64</v>
      </c>
      <c r="G2088">
        <v>2634475</v>
      </c>
    </row>
    <row r="2089" spans="1:7" x14ac:dyDescent="0.25">
      <c r="A2089" s="1">
        <v>42871</v>
      </c>
      <c r="B2089">
        <v>217.759996</v>
      </c>
      <c r="C2089">
        <v>220.64</v>
      </c>
      <c r="D2089">
        <v>216.800004</v>
      </c>
      <c r="E2089">
        <v>217.600008</v>
      </c>
      <c r="F2089">
        <v>217.600008</v>
      </c>
      <c r="G2089">
        <v>3393000</v>
      </c>
    </row>
    <row r="2090" spans="1:7" x14ac:dyDescent="0.25">
      <c r="A2090" s="1">
        <v>42872</v>
      </c>
      <c r="B2090">
        <v>231.520004</v>
      </c>
      <c r="C2090">
        <v>257.76000800000003</v>
      </c>
      <c r="D2090">
        <v>228.16000399999999</v>
      </c>
      <c r="E2090">
        <v>257.600008</v>
      </c>
      <c r="F2090">
        <v>257.600008</v>
      </c>
      <c r="G2090">
        <v>10714400</v>
      </c>
    </row>
    <row r="2091" spans="1:7" x14ac:dyDescent="0.25">
      <c r="A2091" s="1">
        <v>42873</v>
      </c>
      <c r="B2091">
        <v>255.520004</v>
      </c>
      <c r="C2091">
        <v>257.44000399999999</v>
      </c>
      <c r="D2091">
        <v>243.83999600000001</v>
      </c>
      <c r="E2091">
        <v>251.83999600000001</v>
      </c>
      <c r="F2091">
        <v>251.83999600000001</v>
      </c>
      <c r="G2091">
        <v>8350700</v>
      </c>
    </row>
    <row r="2092" spans="1:7" x14ac:dyDescent="0.25">
      <c r="A2092" s="1">
        <v>42874</v>
      </c>
      <c r="B2092">
        <v>243.199996</v>
      </c>
      <c r="C2092">
        <v>243.36</v>
      </c>
      <c r="D2092">
        <v>229.759996</v>
      </c>
      <c r="E2092">
        <v>234.240004</v>
      </c>
      <c r="F2092">
        <v>234.240004</v>
      </c>
      <c r="G2092">
        <v>7256275</v>
      </c>
    </row>
    <row r="2093" spans="1:7" x14ac:dyDescent="0.25">
      <c r="A2093" s="1">
        <v>42877</v>
      </c>
      <c r="B2093">
        <v>227.520004</v>
      </c>
      <c r="C2093">
        <v>227.679992</v>
      </c>
      <c r="D2093">
        <v>222.240004</v>
      </c>
      <c r="E2093">
        <v>223.679992</v>
      </c>
      <c r="F2093">
        <v>223.679992</v>
      </c>
      <c r="G2093">
        <v>3738750</v>
      </c>
    </row>
    <row r="2094" spans="1:7" x14ac:dyDescent="0.25">
      <c r="A2094" s="1">
        <v>42878</v>
      </c>
      <c r="B2094">
        <v>222.08</v>
      </c>
      <c r="C2094">
        <v>225.11999599999999</v>
      </c>
      <c r="D2094">
        <v>221.28</v>
      </c>
      <c r="E2094">
        <v>223.36</v>
      </c>
      <c r="F2094">
        <v>223.36</v>
      </c>
      <c r="G2094">
        <v>3155800</v>
      </c>
    </row>
    <row r="2095" spans="1:7" x14ac:dyDescent="0.25">
      <c r="A2095" s="1">
        <v>42879</v>
      </c>
      <c r="B2095">
        <v>222.399992</v>
      </c>
      <c r="C2095">
        <v>224.96000799999999</v>
      </c>
      <c r="D2095">
        <v>216.320008</v>
      </c>
      <c r="E2095">
        <v>217.28</v>
      </c>
      <c r="F2095">
        <v>217.28</v>
      </c>
      <c r="G2095">
        <v>3164700</v>
      </c>
    </row>
    <row r="2096" spans="1:7" x14ac:dyDescent="0.25">
      <c r="A2096" s="1">
        <v>42880</v>
      </c>
      <c r="B2096">
        <v>217.28</v>
      </c>
      <c r="C2096">
        <v>221.11999599999999</v>
      </c>
      <c r="D2096">
        <v>216</v>
      </c>
      <c r="E2096">
        <v>219.199996</v>
      </c>
      <c r="F2096">
        <v>219.199996</v>
      </c>
      <c r="G2096">
        <v>3250750</v>
      </c>
    </row>
    <row r="2097" spans="1:7" x14ac:dyDescent="0.25">
      <c r="A2097" s="1">
        <v>42881</v>
      </c>
      <c r="B2097">
        <v>220.64</v>
      </c>
      <c r="C2097">
        <v>220.64</v>
      </c>
      <c r="D2097">
        <v>215.199996</v>
      </c>
      <c r="E2097">
        <v>215.36</v>
      </c>
      <c r="F2097">
        <v>215.36</v>
      </c>
      <c r="G2097">
        <v>2601700</v>
      </c>
    </row>
    <row r="2098" spans="1:7" x14ac:dyDescent="0.25">
      <c r="A2098" s="1">
        <v>42885</v>
      </c>
      <c r="B2098">
        <v>218.55999600000001</v>
      </c>
      <c r="C2098">
        <v>219.03999200000001</v>
      </c>
      <c r="D2098">
        <v>213.600008</v>
      </c>
      <c r="E2098">
        <v>214.240004</v>
      </c>
      <c r="F2098">
        <v>214.240004</v>
      </c>
      <c r="G2098">
        <v>2491775</v>
      </c>
    </row>
    <row r="2099" spans="1:7" x14ac:dyDescent="0.25">
      <c r="A2099" s="1">
        <v>42886</v>
      </c>
      <c r="B2099">
        <v>213.11999599999999</v>
      </c>
      <c r="C2099">
        <v>221.11999599999999</v>
      </c>
      <c r="D2099">
        <v>212.479996</v>
      </c>
      <c r="E2099">
        <v>215.679992</v>
      </c>
      <c r="F2099">
        <v>215.679992</v>
      </c>
      <c r="G2099">
        <v>4332950</v>
      </c>
    </row>
    <row r="2100" spans="1:7" x14ac:dyDescent="0.25">
      <c r="A2100" s="1">
        <v>42887</v>
      </c>
      <c r="B2100">
        <v>213.44000399999999</v>
      </c>
      <c r="C2100">
        <v>214.08</v>
      </c>
      <c r="D2100">
        <v>210.72</v>
      </c>
      <c r="E2100">
        <v>210.88000400000001</v>
      </c>
      <c r="F2100">
        <v>210.88000400000001</v>
      </c>
      <c r="G2100">
        <v>2929525</v>
      </c>
    </row>
    <row r="2101" spans="1:7" x14ac:dyDescent="0.25">
      <c r="A2101" s="1">
        <v>42888</v>
      </c>
      <c r="B2101">
        <v>212</v>
      </c>
      <c r="C2101">
        <v>212.96000799999999</v>
      </c>
      <c r="D2101">
        <v>209.44000399999999</v>
      </c>
      <c r="E2101">
        <v>211.36</v>
      </c>
      <c r="F2101">
        <v>211.36</v>
      </c>
      <c r="G2101">
        <v>2625325</v>
      </c>
    </row>
    <row r="2102" spans="1:7" x14ac:dyDescent="0.25">
      <c r="A2102" s="1">
        <v>42891</v>
      </c>
      <c r="B2102">
        <v>212.479996</v>
      </c>
      <c r="C2102">
        <v>212.64</v>
      </c>
      <c r="D2102">
        <v>208</v>
      </c>
      <c r="E2102">
        <v>212.479996</v>
      </c>
      <c r="F2102">
        <v>212.479996</v>
      </c>
      <c r="G2102">
        <v>2231400</v>
      </c>
    </row>
    <row r="2103" spans="1:7" x14ac:dyDescent="0.25">
      <c r="A2103" s="1">
        <v>42892</v>
      </c>
      <c r="B2103">
        <v>214.55999600000001</v>
      </c>
      <c r="C2103">
        <v>218.240004</v>
      </c>
      <c r="D2103">
        <v>213.11999599999999</v>
      </c>
      <c r="E2103">
        <v>216.96000799999999</v>
      </c>
      <c r="F2103">
        <v>216.96000799999999</v>
      </c>
      <c r="G2103">
        <v>3235425</v>
      </c>
    </row>
    <row r="2104" spans="1:7" x14ac:dyDescent="0.25">
      <c r="A2104" s="1">
        <v>42893</v>
      </c>
      <c r="B2104">
        <v>214.88000400000001</v>
      </c>
      <c r="C2104">
        <v>220.64</v>
      </c>
      <c r="D2104">
        <v>213.759996</v>
      </c>
      <c r="E2104">
        <v>214.399992</v>
      </c>
      <c r="F2104">
        <v>214.399992</v>
      </c>
      <c r="G2104">
        <v>3329975</v>
      </c>
    </row>
    <row r="2105" spans="1:7" x14ac:dyDescent="0.25">
      <c r="A2105" s="1">
        <v>42894</v>
      </c>
      <c r="B2105">
        <v>214.72</v>
      </c>
      <c r="C2105">
        <v>214.72</v>
      </c>
      <c r="D2105">
        <v>208.479996</v>
      </c>
      <c r="E2105">
        <v>210.08</v>
      </c>
      <c r="F2105">
        <v>210.08</v>
      </c>
      <c r="G2105">
        <v>3391225</v>
      </c>
    </row>
    <row r="2106" spans="1:7" x14ac:dyDescent="0.25">
      <c r="A2106" s="1">
        <v>42895</v>
      </c>
      <c r="B2106">
        <v>208</v>
      </c>
      <c r="C2106">
        <v>222.55999600000001</v>
      </c>
      <c r="D2106">
        <v>205.600008</v>
      </c>
      <c r="E2106">
        <v>212.96000799999999</v>
      </c>
      <c r="F2106">
        <v>212.96000799999999</v>
      </c>
      <c r="G2106">
        <v>6876400</v>
      </c>
    </row>
    <row r="2107" spans="1:7" x14ac:dyDescent="0.25">
      <c r="A2107" s="1">
        <v>42898</v>
      </c>
      <c r="B2107">
        <v>215.679992</v>
      </c>
      <c r="C2107">
        <v>221.11999599999999</v>
      </c>
      <c r="D2107">
        <v>214.55999600000001</v>
      </c>
      <c r="E2107">
        <v>215.36</v>
      </c>
      <c r="F2107">
        <v>215.36</v>
      </c>
      <c r="G2107">
        <v>5098100</v>
      </c>
    </row>
    <row r="2108" spans="1:7" x14ac:dyDescent="0.25">
      <c r="A2108" s="1">
        <v>42899</v>
      </c>
      <c r="B2108">
        <v>210.72</v>
      </c>
      <c r="C2108">
        <v>211.679992</v>
      </c>
      <c r="D2108">
        <v>207.36</v>
      </c>
      <c r="E2108">
        <v>207.83999600000001</v>
      </c>
      <c r="F2108">
        <v>207.83999600000001</v>
      </c>
      <c r="G2108">
        <v>3529725</v>
      </c>
    </row>
    <row r="2109" spans="1:7" x14ac:dyDescent="0.25">
      <c r="A2109" s="1">
        <v>42900</v>
      </c>
      <c r="B2109">
        <v>207.83999600000001</v>
      </c>
      <c r="C2109">
        <v>211.199996</v>
      </c>
      <c r="D2109">
        <v>206.240004</v>
      </c>
      <c r="E2109">
        <v>206.72</v>
      </c>
      <c r="F2109">
        <v>206.72</v>
      </c>
      <c r="G2109">
        <v>5220050</v>
      </c>
    </row>
    <row r="2110" spans="1:7" x14ac:dyDescent="0.25">
      <c r="A2110" s="1">
        <v>42901</v>
      </c>
      <c r="B2110">
        <v>215.03999200000001</v>
      </c>
      <c r="C2110">
        <v>215.679992</v>
      </c>
      <c r="D2110">
        <v>207.520004</v>
      </c>
      <c r="E2110">
        <v>209.44000399999999</v>
      </c>
      <c r="F2110">
        <v>209.44000399999999</v>
      </c>
      <c r="G2110">
        <v>4683250</v>
      </c>
    </row>
    <row r="2111" spans="1:7" x14ac:dyDescent="0.25">
      <c r="A2111" s="1">
        <v>42902</v>
      </c>
      <c r="B2111">
        <v>207.679992</v>
      </c>
      <c r="C2111">
        <v>211.679992</v>
      </c>
      <c r="D2111">
        <v>207.199996</v>
      </c>
      <c r="E2111">
        <v>207.83999600000001</v>
      </c>
      <c r="F2111">
        <v>207.83999600000001</v>
      </c>
      <c r="G2111">
        <v>3990850</v>
      </c>
    </row>
    <row r="2112" spans="1:7" x14ac:dyDescent="0.25">
      <c r="A2112" s="1">
        <v>42905</v>
      </c>
      <c r="B2112">
        <v>204</v>
      </c>
      <c r="C2112">
        <v>204.16000399999999</v>
      </c>
      <c r="D2112">
        <v>200</v>
      </c>
      <c r="E2112">
        <v>201.28</v>
      </c>
      <c r="F2112">
        <v>201.28</v>
      </c>
      <c r="G2112">
        <v>3519050</v>
      </c>
    </row>
    <row r="2113" spans="1:7" x14ac:dyDescent="0.25">
      <c r="A2113" s="1">
        <v>42906</v>
      </c>
      <c r="B2113">
        <v>203.36</v>
      </c>
      <c r="C2113">
        <v>207.520004</v>
      </c>
      <c r="D2113">
        <v>202.55999600000001</v>
      </c>
      <c r="E2113">
        <v>206.55999600000001</v>
      </c>
      <c r="F2113">
        <v>206.55999600000001</v>
      </c>
      <c r="G2113">
        <v>4357625</v>
      </c>
    </row>
    <row r="2114" spans="1:7" x14ac:dyDescent="0.25">
      <c r="A2114" s="1">
        <v>42907</v>
      </c>
      <c r="B2114">
        <v>203.03999200000001</v>
      </c>
      <c r="C2114">
        <v>206.72</v>
      </c>
      <c r="D2114">
        <v>201.759996</v>
      </c>
      <c r="E2114">
        <v>204.64</v>
      </c>
      <c r="F2114">
        <v>204.64</v>
      </c>
      <c r="G2114">
        <v>3958550</v>
      </c>
    </row>
    <row r="2115" spans="1:7" x14ac:dyDescent="0.25">
      <c r="A2115" s="1">
        <v>42908</v>
      </c>
      <c r="B2115">
        <v>204.16000399999999</v>
      </c>
      <c r="C2115">
        <v>205.600008</v>
      </c>
      <c r="D2115">
        <v>201.44000399999999</v>
      </c>
      <c r="E2115">
        <v>202.55999600000001</v>
      </c>
      <c r="F2115">
        <v>202.55999600000001</v>
      </c>
      <c r="G2115">
        <v>2808175</v>
      </c>
    </row>
    <row r="2116" spans="1:7" x14ac:dyDescent="0.25">
      <c r="A2116" s="1">
        <v>42909</v>
      </c>
      <c r="B2116">
        <v>202.399992</v>
      </c>
      <c r="C2116">
        <v>203.83999600000001</v>
      </c>
      <c r="D2116">
        <v>200.16000399999999</v>
      </c>
      <c r="E2116">
        <v>200.64</v>
      </c>
      <c r="F2116">
        <v>200.64</v>
      </c>
      <c r="G2116">
        <v>2382900</v>
      </c>
    </row>
    <row r="2117" spans="1:7" x14ac:dyDescent="0.25">
      <c r="A2117" s="1">
        <v>42912</v>
      </c>
      <c r="B2117">
        <v>198.08</v>
      </c>
      <c r="C2117">
        <v>200</v>
      </c>
      <c r="D2117">
        <v>196</v>
      </c>
      <c r="E2117">
        <v>196.320008</v>
      </c>
      <c r="F2117">
        <v>196.320008</v>
      </c>
      <c r="G2117">
        <v>3160050</v>
      </c>
    </row>
    <row r="2118" spans="1:7" x14ac:dyDescent="0.25">
      <c r="A2118" s="1">
        <v>42913</v>
      </c>
      <c r="B2118">
        <v>197.28</v>
      </c>
      <c r="C2118">
        <v>203.36</v>
      </c>
      <c r="D2118">
        <v>195.03999200000001</v>
      </c>
      <c r="E2118">
        <v>202.72</v>
      </c>
      <c r="F2118">
        <v>202.72</v>
      </c>
      <c r="G2118">
        <v>4896000</v>
      </c>
    </row>
    <row r="2119" spans="1:7" x14ac:dyDescent="0.25">
      <c r="A2119" s="1">
        <v>42914</v>
      </c>
      <c r="B2119">
        <v>199.36</v>
      </c>
      <c r="C2119">
        <v>201.600008</v>
      </c>
      <c r="D2119">
        <v>196</v>
      </c>
      <c r="E2119">
        <v>197.28</v>
      </c>
      <c r="F2119">
        <v>197.28</v>
      </c>
      <c r="G2119">
        <v>3193850</v>
      </c>
    </row>
    <row r="2120" spans="1:7" x14ac:dyDescent="0.25">
      <c r="A2120" s="1">
        <v>42915</v>
      </c>
      <c r="B2120">
        <v>197.44000399999999</v>
      </c>
      <c r="C2120">
        <v>226.55999600000001</v>
      </c>
      <c r="D2120">
        <v>197.28</v>
      </c>
      <c r="E2120">
        <v>206.88000400000001</v>
      </c>
      <c r="F2120">
        <v>206.88000400000001</v>
      </c>
      <c r="G2120">
        <v>11902225</v>
      </c>
    </row>
    <row r="2121" spans="1:7" x14ac:dyDescent="0.25">
      <c r="A2121" s="1">
        <v>42916</v>
      </c>
      <c r="B2121">
        <v>201.92</v>
      </c>
      <c r="C2121">
        <v>210.88000400000001</v>
      </c>
      <c r="D2121">
        <v>200.320008</v>
      </c>
      <c r="E2121">
        <v>204.16000399999999</v>
      </c>
      <c r="F2121">
        <v>204.16000399999999</v>
      </c>
      <c r="G2121">
        <v>6122750</v>
      </c>
    </row>
    <row r="2122" spans="1:7" x14ac:dyDescent="0.25">
      <c r="A2122" s="1">
        <v>42919</v>
      </c>
      <c r="B2122">
        <v>200.800004</v>
      </c>
      <c r="C2122">
        <v>207.03999200000001</v>
      </c>
      <c r="D2122">
        <v>199.520004</v>
      </c>
      <c r="E2122">
        <v>206.399992</v>
      </c>
      <c r="F2122">
        <v>206.399992</v>
      </c>
      <c r="G2122">
        <v>2337075</v>
      </c>
    </row>
    <row r="2123" spans="1:7" x14ac:dyDescent="0.25">
      <c r="A2123" s="1">
        <v>42921</v>
      </c>
      <c r="B2123">
        <v>205.600008</v>
      </c>
      <c r="C2123">
        <v>212.800004</v>
      </c>
      <c r="D2123">
        <v>204</v>
      </c>
      <c r="E2123">
        <v>206.55999600000001</v>
      </c>
      <c r="F2123">
        <v>206.55999600000001</v>
      </c>
      <c r="G2123">
        <v>4437150</v>
      </c>
    </row>
    <row r="2124" spans="1:7" x14ac:dyDescent="0.25">
      <c r="A2124" s="1">
        <v>42922</v>
      </c>
      <c r="B2124">
        <v>210.72</v>
      </c>
      <c r="C2124">
        <v>218.88000400000001</v>
      </c>
      <c r="D2124">
        <v>209.44000399999999</v>
      </c>
      <c r="E2124">
        <v>217.11999599999999</v>
      </c>
      <c r="F2124">
        <v>217.11999599999999</v>
      </c>
      <c r="G2124">
        <v>6384175</v>
      </c>
    </row>
    <row r="2125" spans="1:7" x14ac:dyDescent="0.25">
      <c r="A2125" s="1">
        <v>42923</v>
      </c>
      <c r="B2125">
        <v>212.800004</v>
      </c>
      <c r="C2125">
        <v>214.88000400000001</v>
      </c>
      <c r="D2125">
        <v>209.11999599999999</v>
      </c>
      <c r="E2125">
        <v>209.28</v>
      </c>
      <c r="F2125">
        <v>209.28</v>
      </c>
      <c r="G2125">
        <v>3689700</v>
      </c>
    </row>
    <row r="2126" spans="1:7" x14ac:dyDescent="0.25">
      <c r="A2126" s="1">
        <v>42926</v>
      </c>
      <c r="B2126">
        <v>209.44000399999999</v>
      </c>
      <c r="C2126">
        <v>209.759996</v>
      </c>
      <c r="D2126">
        <v>202.55999600000001</v>
      </c>
      <c r="E2126">
        <v>204.16000399999999</v>
      </c>
      <c r="F2126">
        <v>204.16000399999999</v>
      </c>
      <c r="G2126">
        <v>2971625</v>
      </c>
    </row>
    <row r="2127" spans="1:7" x14ac:dyDescent="0.25">
      <c r="A2127" s="1">
        <v>42927</v>
      </c>
      <c r="B2127">
        <v>205.11999599999999</v>
      </c>
      <c r="C2127">
        <v>213.44000399999999</v>
      </c>
      <c r="D2127">
        <v>202.55999600000001</v>
      </c>
      <c r="E2127">
        <v>203.36</v>
      </c>
      <c r="F2127">
        <v>203.36</v>
      </c>
      <c r="G2127">
        <v>4592675</v>
      </c>
    </row>
    <row r="2128" spans="1:7" x14ac:dyDescent="0.25">
      <c r="A2128" s="1">
        <v>42928</v>
      </c>
      <c r="B2128">
        <v>200.320008</v>
      </c>
      <c r="C2128">
        <v>200.479996</v>
      </c>
      <c r="D2128">
        <v>197.28</v>
      </c>
      <c r="E2128">
        <v>198.240004</v>
      </c>
      <c r="F2128">
        <v>198.240004</v>
      </c>
      <c r="G2128">
        <v>3294875</v>
      </c>
    </row>
    <row r="2129" spans="1:7" x14ac:dyDescent="0.25">
      <c r="A2129" s="1">
        <v>42929</v>
      </c>
      <c r="B2129">
        <v>197.759996</v>
      </c>
      <c r="C2129">
        <v>198.08</v>
      </c>
      <c r="D2129">
        <v>195.199996</v>
      </c>
      <c r="E2129">
        <v>195.679992</v>
      </c>
      <c r="F2129">
        <v>195.679992</v>
      </c>
      <c r="G2129">
        <v>2949825</v>
      </c>
    </row>
    <row r="2130" spans="1:7" x14ac:dyDescent="0.25">
      <c r="A2130" s="1">
        <v>42930</v>
      </c>
      <c r="B2130">
        <v>195.679992</v>
      </c>
      <c r="C2130">
        <v>196</v>
      </c>
      <c r="D2130">
        <v>190.88000400000001</v>
      </c>
      <c r="E2130">
        <v>192.16000399999999</v>
      </c>
      <c r="F2130">
        <v>192.16000399999999</v>
      </c>
      <c r="G2130">
        <v>3416100</v>
      </c>
    </row>
    <row r="2131" spans="1:7" x14ac:dyDescent="0.25">
      <c r="A2131" s="1">
        <v>42933</v>
      </c>
      <c r="B2131">
        <v>188.64</v>
      </c>
      <c r="C2131">
        <v>189.28</v>
      </c>
      <c r="D2131">
        <v>186.55999600000001</v>
      </c>
      <c r="E2131">
        <v>187.199996</v>
      </c>
      <c r="F2131">
        <v>187.199996</v>
      </c>
      <c r="G2131">
        <v>3193200</v>
      </c>
    </row>
    <row r="2132" spans="1:7" x14ac:dyDescent="0.25">
      <c r="A2132" s="1">
        <v>42934</v>
      </c>
      <c r="B2132">
        <v>189.44000399999999</v>
      </c>
      <c r="C2132">
        <v>191.03999200000001</v>
      </c>
      <c r="D2132">
        <v>184.64</v>
      </c>
      <c r="E2132">
        <v>184.64</v>
      </c>
      <c r="F2132">
        <v>184.64</v>
      </c>
      <c r="G2132">
        <v>4030825</v>
      </c>
    </row>
    <row r="2133" spans="1:7" x14ac:dyDescent="0.25">
      <c r="A2133" s="1">
        <v>42935</v>
      </c>
      <c r="B2133">
        <v>183.199996</v>
      </c>
      <c r="C2133">
        <v>183.520004</v>
      </c>
      <c r="D2133">
        <v>180.96000799999999</v>
      </c>
      <c r="E2133">
        <v>183.03999200000001</v>
      </c>
      <c r="F2133">
        <v>183.03999200000001</v>
      </c>
      <c r="G2133">
        <v>3141350</v>
      </c>
    </row>
    <row r="2134" spans="1:7" x14ac:dyDescent="0.25">
      <c r="A2134" s="1">
        <v>42936</v>
      </c>
      <c r="B2134">
        <v>181.44000399999999</v>
      </c>
      <c r="C2134">
        <v>184.800004</v>
      </c>
      <c r="D2134">
        <v>180.96000799999999</v>
      </c>
      <c r="E2134">
        <v>181.44000399999999</v>
      </c>
      <c r="F2134">
        <v>181.44000399999999</v>
      </c>
      <c r="G2134">
        <v>3408100</v>
      </c>
    </row>
    <row r="2135" spans="1:7" x14ac:dyDescent="0.25">
      <c r="A2135" s="1">
        <v>42937</v>
      </c>
      <c r="B2135">
        <v>182.240004</v>
      </c>
      <c r="C2135">
        <v>183.199996</v>
      </c>
      <c r="D2135">
        <v>179.199996</v>
      </c>
      <c r="E2135">
        <v>179.199996</v>
      </c>
      <c r="F2135">
        <v>179.199996</v>
      </c>
      <c r="G2135">
        <v>3039275</v>
      </c>
    </row>
    <row r="2136" spans="1:7" x14ac:dyDescent="0.25">
      <c r="A2136" s="1">
        <v>42940</v>
      </c>
      <c r="B2136">
        <v>179.03999200000001</v>
      </c>
      <c r="C2136">
        <v>179.199996</v>
      </c>
      <c r="D2136">
        <v>175.679992</v>
      </c>
      <c r="E2136">
        <v>176.16000399999999</v>
      </c>
      <c r="F2136">
        <v>176.16000399999999</v>
      </c>
      <c r="G2136">
        <v>2297800</v>
      </c>
    </row>
    <row r="2137" spans="1:7" x14ac:dyDescent="0.25">
      <c r="A2137" s="1">
        <v>42941</v>
      </c>
      <c r="B2137">
        <v>175.83999600000001</v>
      </c>
      <c r="C2137">
        <v>177.92</v>
      </c>
      <c r="D2137">
        <v>175.36</v>
      </c>
      <c r="E2137">
        <v>176.96000799999999</v>
      </c>
      <c r="F2137">
        <v>176.96000799999999</v>
      </c>
      <c r="G2137">
        <v>2671875</v>
      </c>
    </row>
    <row r="2138" spans="1:7" x14ac:dyDescent="0.25">
      <c r="A2138" s="1">
        <v>42942</v>
      </c>
      <c r="B2138">
        <v>176</v>
      </c>
      <c r="C2138">
        <v>177.92</v>
      </c>
      <c r="D2138">
        <v>174.55999600000001</v>
      </c>
      <c r="E2138">
        <v>177.600008</v>
      </c>
      <c r="F2138">
        <v>177.600008</v>
      </c>
      <c r="G2138">
        <v>2100600</v>
      </c>
    </row>
    <row r="2139" spans="1:7" x14ac:dyDescent="0.25">
      <c r="A2139" s="1">
        <v>42943</v>
      </c>
      <c r="B2139">
        <v>175.83999600000001</v>
      </c>
      <c r="C2139">
        <v>188.800004</v>
      </c>
      <c r="D2139">
        <v>175.83999600000001</v>
      </c>
      <c r="E2139">
        <v>178.72</v>
      </c>
      <c r="F2139">
        <v>178.72</v>
      </c>
      <c r="G2139">
        <v>7344725</v>
      </c>
    </row>
    <row r="2140" spans="1:7" x14ac:dyDescent="0.25">
      <c r="A2140" s="1">
        <v>42944</v>
      </c>
      <c r="B2140">
        <v>182.55999600000001</v>
      </c>
      <c r="C2140">
        <v>185.28</v>
      </c>
      <c r="D2140">
        <v>180</v>
      </c>
      <c r="E2140">
        <v>180.64</v>
      </c>
      <c r="F2140">
        <v>180.64</v>
      </c>
      <c r="G2140">
        <v>3997825</v>
      </c>
    </row>
    <row r="2141" spans="1:7" x14ac:dyDescent="0.25">
      <c r="A2141" s="1">
        <v>42947</v>
      </c>
      <c r="B2141">
        <v>178.08</v>
      </c>
      <c r="C2141">
        <v>181.44000399999999</v>
      </c>
      <c r="D2141">
        <v>177.759996</v>
      </c>
      <c r="E2141">
        <v>179.679992</v>
      </c>
      <c r="F2141">
        <v>179.679992</v>
      </c>
      <c r="G2141">
        <v>2658825</v>
      </c>
    </row>
    <row r="2142" spans="1:7" x14ac:dyDescent="0.25">
      <c r="A2142" s="1">
        <v>42948</v>
      </c>
      <c r="B2142">
        <v>177.11999599999999</v>
      </c>
      <c r="C2142">
        <v>178.55999600000001</v>
      </c>
      <c r="D2142">
        <v>176.16000399999999</v>
      </c>
      <c r="E2142">
        <v>176.800004</v>
      </c>
      <c r="F2142">
        <v>176.800004</v>
      </c>
      <c r="G2142">
        <v>2550800</v>
      </c>
    </row>
    <row r="2143" spans="1:7" x14ac:dyDescent="0.25">
      <c r="A2143" s="1">
        <v>42949</v>
      </c>
      <c r="B2143">
        <v>176.16000399999999</v>
      </c>
      <c r="C2143">
        <v>181.44000399999999</v>
      </c>
      <c r="D2143">
        <v>175.83999600000001</v>
      </c>
      <c r="E2143">
        <v>178.08</v>
      </c>
      <c r="F2143">
        <v>178.08</v>
      </c>
      <c r="G2143">
        <v>3836825</v>
      </c>
    </row>
    <row r="2144" spans="1:7" x14ac:dyDescent="0.25">
      <c r="A2144" s="1">
        <v>42950</v>
      </c>
      <c r="B2144">
        <v>178.399992</v>
      </c>
      <c r="C2144">
        <v>180.96000799999999</v>
      </c>
      <c r="D2144">
        <v>178.08</v>
      </c>
      <c r="E2144">
        <v>180.320008</v>
      </c>
      <c r="F2144">
        <v>180.320008</v>
      </c>
      <c r="G2144">
        <v>2784725</v>
      </c>
    </row>
    <row r="2145" spans="1:7" x14ac:dyDescent="0.25">
      <c r="A2145" s="1">
        <v>42951</v>
      </c>
      <c r="B2145">
        <v>179.36</v>
      </c>
      <c r="C2145">
        <v>180.16000399999999</v>
      </c>
      <c r="D2145">
        <v>177.11999599999999</v>
      </c>
      <c r="E2145">
        <v>179.03999200000001</v>
      </c>
      <c r="F2145">
        <v>179.03999200000001</v>
      </c>
      <c r="G2145">
        <v>2962800</v>
      </c>
    </row>
    <row r="2146" spans="1:7" x14ac:dyDescent="0.25">
      <c r="A2146" s="1">
        <v>42954</v>
      </c>
      <c r="B2146">
        <v>179.199996</v>
      </c>
      <c r="C2146">
        <v>179.679992</v>
      </c>
      <c r="D2146">
        <v>177.28</v>
      </c>
      <c r="E2146">
        <v>177.44000399999999</v>
      </c>
      <c r="F2146">
        <v>177.44000399999999</v>
      </c>
      <c r="G2146">
        <v>1439850</v>
      </c>
    </row>
    <row r="2147" spans="1:7" x14ac:dyDescent="0.25">
      <c r="A2147" s="1">
        <v>42955</v>
      </c>
      <c r="B2147">
        <v>177.759996</v>
      </c>
      <c r="C2147">
        <v>184.800004</v>
      </c>
      <c r="D2147">
        <v>174.88000400000001</v>
      </c>
      <c r="E2147">
        <v>182.55999600000001</v>
      </c>
      <c r="F2147">
        <v>182.55999600000001</v>
      </c>
      <c r="G2147">
        <v>5693925</v>
      </c>
    </row>
    <row r="2148" spans="1:7" x14ac:dyDescent="0.25">
      <c r="A2148" s="1">
        <v>42956</v>
      </c>
      <c r="B2148">
        <v>187.36</v>
      </c>
      <c r="C2148">
        <v>192.479996</v>
      </c>
      <c r="D2148">
        <v>183.199996</v>
      </c>
      <c r="E2148">
        <v>187.199996</v>
      </c>
      <c r="F2148">
        <v>187.199996</v>
      </c>
      <c r="G2148">
        <v>7575350</v>
      </c>
    </row>
    <row r="2149" spans="1:7" x14ac:dyDescent="0.25">
      <c r="A2149" s="1">
        <v>42957</v>
      </c>
      <c r="B2149">
        <v>192</v>
      </c>
      <c r="C2149">
        <v>213.600008</v>
      </c>
      <c r="D2149">
        <v>191.83999600000001</v>
      </c>
      <c r="E2149">
        <v>212.64</v>
      </c>
      <c r="F2149">
        <v>212.64</v>
      </c>
      <c r="G2149">
        <v>15824275</v>
      </c>
    </row>
    <row r="2150" spans="1:7" x14ac:dyDescent="0.25">
      <c r="A2150" s="1">
        <v>42958</v>
      </c>
      <c r="B2150">
        <v>214.240004</v>
      </c>
      <c r="C2150">
        <v>225.11999599999999</v>
      </c>
      <c r="D2150">
        <v>207.36</v>
      </c>
      <c r="E2150">
        <v>218.55999600000001</v>
      </c>
      <c r="F2150">
        <v>218.55999600000001</v>
      </c>
      <c r="G2150">
        <v>11015700</v>
      </c>
    </row>
    <row r="2151" spans="1:7" x14ac:dyDescent="0.25">
      <c r="A2151" s="1">
        <v>42961</v>
      </c>
      <c r="B2151">
        <v>201.92</v>
      </c>
      <c r="C2151">
        <v>202.08</v>
      </c>
      <c r="D2151">
        <v>190.08</v>
      </c>
      <c r="E2151">
        <v>190.72</v>
      </c>
      <c r="F2151">
        <v>190.72</v>
      </c>
      <c r="G2151">
        <v>5109875</v>
      </c>
    </row>
    <row r="2152" spans="1:7" x14ac:dyDescent="0.25">
      <c r="A2152" s="1">
        <v>42962</v>
      </c>
      <c r="B2152">
        <v>185.44000399999999</v>
      </c>
      <c r="C2152">
        <v>192.64</v>
      </c>
      <c r="D2152">
        <v>185.28</v>
      </c>
      <c r="E2152">
        <v>189.28</v>
      </c>
      <c r="F2152">
        <v>189.28</v>
      </c>
      <c r="G2152">
        <v>4212675</v>
      </c>
    </row>
    <row r="2153" spans="1:7" x14ac:dyDescent="0.25">
      <c r="A2153" s="1">
        <v>42963</v>
      </c>
      <c r="B2153">
        <v>188.96000799999999</v>
      </c>
      <c r="C2153">
        <v>190.55999600000001</v>
      </c>
      <c r="D2153">
        <v>186.240004</v>
      </c>
      <c r="E2153">
        <v>188</v>
      </c>
      <c r="F2153">
        <v>188</v>
      </c>
      <c r="G2153">
        <v>6888775</v>
      </c>
    </row>
    <row r="2154" spans="1:7" x14ac:dyDescent="0.25">
      <c r="A2154" s="1">
        <v>42964</v>
      </c>
      <c r="B2154">
        <v>192.479996</v>
      </c>
      <c r="C2154">
        <v>219.36</v>
      </c>
      <c r="D2154">
        <v>190.08</v>
      </c>
      <c r="E2154">
        <v>218.55999600000001</v>
      </c>
      <c r="F2154">
        <v>218.55999600000001</v>
      </c>
      <c r="G2154">
        <v>17152800</v>
      </c>
    </row>
    <row r="2155" spans="1:7" x14ac:dyDescent="0.25">
      <c r="A2155" s="1">
        <v>42965</v>
      </c>
      <c r="B2155">
        <v>212.320008</v>
      </c>
      <c r="C2155">
        <v>219.679992</v>
      </c>
      <c r="D2155">
        <v>202.399992</v>
      </c>
      <c r="E2155">
        <v>212.800004</v>
      </c>
      <c r="F2155">
        <v>212.800004</v>
      </c>
      <c r="G2155">
        <v>14280525</v>
      </c>
    </row>
    <row r="2156" spans="1:7" x14ac:dyDescent="0.25">
      <c r="A2156" s="1">
        <v>42968</v>
      </c>
      <c r="B2156">
        <v>211.199996</v>
      </c>
      <c r="C2156">
        <v>215.83999600000001</v>
      </c>
      <c r="D2156">
        <v>203.679992</v>
      </c>
      <c r="E2156">
        <v>204.320008</v>
      </c>
      <c r="F2156">
        <v>204.320008</v>
      </c>
      <c r="G2156">
        <v>6786275</v>
      </c>
    </row>
    <row r="2157" spans="1:7" x14ac:dyDescent="0.25">
      <c r="A2157" s="1">
        <v>42969</v>
      </c>
      <c r="B2157">
        <v>198.240004</v>
      </c>
      <c r="C2157">
        <v>198.55999600000001</v>
      </c>
      <c r="D2157">
        <v>188.64</v>
      </c>
      <c r="E2157">
        <v>189.44000399999999</v>
      </c>
      <c r="F2157">
        <v>189.44000399999999</v>
      </c>
      <c r="G2157">
        <v>6652725</v>
      </c>
    </row>
    <row r="2158" spans="1:7" x14ac:dyDescent="0.25">
      <c r="A2158" s="1">
        <v>42970</v>
      </c>
      <c r="B2158">
        <v>197.16000399999999</v>
      </c>
      <c r="C2158">
        <v>198.600008</v>
      </c>
      <c r="D2158">
        <v>189.600008</v>
      </c>
      <c r="E2158">
        <v>190.96000799999999</v>
      </c>
      <c r="F2158">
        <v>190.96000799999999</v>
      </c>
      <c r="G2158">
        <v>10788000</v>
      </c>
    </row>
    <row r="2159" spans="1:7" x14ac:dyDescent="0.25">
      <c r="A2159" s="1">
        <v>42971</v>
      </c>
      <c r="B2159">
        <v>190.03999200000001</v>
      </c>
      <c r="C2159">
        <v>200.44000399999999</v>
      </c>
      <c r="D2159">
        <v>188.96000799999999</v>
      </c>
      <c r="E2159">
        <v>196.199996</v>
      </c>
      <c r="F2159">
        <v>196.199996</v>
      </c>
      <c r="G2159">
        <v>12217875</v>
      </c>
    </row>
    <row r="2160" spans="1:7" x14ac:dyDescent="0.25">
      <c r="A2160" s="1">
        <v>42972</v>
      </c>
      <c r="B2160">
        <v>192.72</v>
      </c>
      <c r="C2160">
        <v>194.83999600000001</v>
      </c>
      <c r="D2160">
        <v>189.88000400000001</v>
      </c>
      <c r="E2160">
        <v>190.72</v>
      </c>
      <c r="F2160">
        <v>190.72</v>
      </c>
      <c r="G2160">
        <v>9857550</v>
      </c>
    </row>
    <row r="2161" spans="1:7" x14ac:dyDescent="0.25">
      <c r="A2161" s="1">
        <v>42975</v>
      </c>
      <c r="B2161">
        <v>188.320008</v>
      </c>
      <c r="C2161">
        <v>193.03999200000001</v>
      </c>
      <c r="D2161">
        <v>188.199996</v>
      </c>
      <c r="E2161">
        <v>189.199996</v>
      </c>
      <c r="F2161">
        <v>189.199996</v>
      </c>
      <c r="G2161">
        <v>7948675</v>
      </c>
    </row>
    <row r="2162" spans="1:7" x14ac:dyDescent="0.25">
      <c r="A2162" s="1">
        <v>42976</v>
      </c>
      <c r="B2162">
        <v>203.36</v>
      </c>
      <c r="C2162">
        <v>204.03999200000001</v>
      </c>
      <c r="D2162">
        <v>190.759996</v>
      </c>
      <c r="E2162">
        <v>191.479996</v>
      </c>
      <c r="F2162">
        <v>191.479996</v>
      </c>
      <c r="G2162">
        <v>11191100</v>
      </c>
    </row>
    <row r="2163" spans="1:7" x14ac:dyDescent="0.25">
      <c r="A2163" s="1">
        <v>42977</v>
      </c>
      <c r="B2163">
        <v>191.16000399999999</v>
      </c>
      <c r="C2163">
        <v>192.83999600000001</v>
      </c>
      <c r="D2163">
        <v>189.199996</v>
      </c>
      <c r="E2163">
        <v>190.600008</v>
      </c>
      <c r="F2163">
        <v>190.600008</v>
      </c>
      <c r="G2163">
        <v>6438500</v>
      </c>
    </row>
    <row r="2164" spans="1:7" x14ac:dyDescent="0.25">
      <c r="A2164" s="1">
        <v>42978</v>
      </c>
      <c r="B2164">
        <v>189.11999599999999</v>
      </c>
      <c r="C2164">
        <v>189.679992</v>
      </c>
      <c r="D2164">
        <v>184.800004</v>
      </c>
      <c r="E2164">
        <v>185.28</v>
      </c>
      <c r="F2164">
        <v>185.28</v>
      </c>
      <c r="G2164">
        <v>7630550</v>
      </c>
    </row>
    <row r="2165" spans="1:7" x14ac:dyDescent="0.25">
      <c r="A2165" s="1">
        <v>42979</v>
      </c>
      <c r="B2165">
        <v>183.44000399999999</v>
      </c>
      <c r="C2165">
        <v>185.320008</v>
      </c>
      <c r="D2165">
        <v>182.88000400000001</v>
      </c>
      <c r="E2165">
        <v>184.679992</v>
      </c>
      <c r="F2165">
        <v>184.679992</v>
      </c>
      <c r="G2165">
        <v>5199375</v>
      </c>
    </row>
    <row r="2166" spans="1:7" x14ac:dyDescent="0.25">
      <c r="A2166" s="1">
        <v>42983</v>
      </c>
      <c r="B2166">
        <v>191.479996</v>
      </c>
      <c r="C2166">
        <v>202.96000799999999</v>
      </c>
      <c r="D2166">
        <v>187.759996</v>
      </c>
      <c r="E2166">
        <v>194.759996</v>
      </c>
      <c r="F2166">
        <v>194.759996</v>
      </c>
      <c r="G2166">
        <v>17910250</v>
      </c>
    </row>
    <row r="2167" spans="1:7" x14ac:dyDescent="0.25">
      <c r="A2167" s="1">
        <v>42984</v>
      </c>
      <c r="B2167">
        <v>190.600008</v>
      </c>
      <c r="C2167">
        <v>195.399992</v>
      </c>
      <c r="D2167">
        <v>189.64</v>
      </c>
      <c r="E2167">
        <v>190.320008</v>
      </c>
      <c r="F2167">
        <v>190.320008</v>
      </c>
      <c r="G2167">
        <v>9033925</v>
      </c>
    </row>
    <row r="2168" spans="1:7" x14ac:dyDescent="0.25">
      <c r="A2168" s="1">
        <v>42985</v>
      </c>
      <c r="B2168">
        <v>190.08</v>
      </c>
      <c r="C2168">
        <v>193.28</v>
      </c>
      <c r="D2168">
        <v>188</v>
      </c>
      <c r="E2168">
        <v>189.44000399999999</v>
      </c>
      <c r="F2168">
        <v>189.44000399999999</v>
      </c>
      <c r="G2168">
        <v>8318825</v>
      </c>
    </row>
    <row r="2169" spans="1:7" x14ac:dyDescent="0.25">
      <c r="A2169" s="1">
        <v>42986</v>
      </c>
      <c r="B2169">
        <v>191.679992</v>
      </c>
      <c r="C2169">
        <v>195.36</v>
      </c>
      <c r="D2169">
        <v>191.199996</v>
      </c>
      <c r="E2169">
        <v>194.08</v>
      </c>
      <c r="F2169">
        <v>194.08</v>
      </c>
      <c r="G2169">
        <v>6623125</v>
      </c>
    </row>
    <row r="2170" spans="1:7" x14ac:dyDescent="0.25">
      <c r="A2170" s="1">
        <v>42989</v>
      </c>
      <c r="B2170">
        <v>186.96000799999999</v>
      </c>
      <c r="C2170">
        <v>187</v>
      </c>
      <c r="D2170">
        <v>181.88000400000001</v>
      </c>
      <c r="E2170">
        <v>183.16000399999999</v>
      </c>
      <c r="F2170">
        <v>183.16000399999999</v>
      </c>
      <c r="G2170">
        <v>7503450</v>
      </c>
    </row>
    <row r="2171" spans="1:7" x14ac:dyDescent="0.25">
      <c r="A2171" s="1">
        <v>42990</v>
      </c>
      <c r="B2171">
        <v>180.679992</v>
      </c>
      <c r="C2171">
        <v>181.92</v>
      </c>
      <c r="D2171">
        <v>178.199996</v>
      </c>
      <c r="E2171">
        <v>178.199996</v>
      </c>
      <c r="F2171">
        <v>178.199996</v>
      </c>
      <c r="G2171">
        <v>5631525</v>
      </c>
    </row>
    <row r="2172" spans="1:7" x14ac:dyDescent="0.25">
      <c r="A2172" s="1">
        <v>42991</v>
      </c>
      <c r="B2172">
        <v>178.240004</v>
      </c>
      <c r="C2172">
        <v>178.36</v>
      </c>
      <c r="D2172">
        <v>171.88000400000001</v>
      </c>
      <c r="E2172">
        <v>172.03999200000001</v>
      </c>
      <c r="F2172">
        <v>172.03999200000001</v>
      </c>
      <c r="G2172">
        <v>6418675</v>
      </c>
    </row>
    <row r="2173" spans="1:7" x14ac:dyDescent="0.25">
      <c r="A2173" s="1">
        <v>42992</v>
      </c>
      <c r="B2173">
        <v>174.240004</v>
      </c>
      <c r="C2173">
        <v>174.83999600000001</v>
      </c>
      <c r="D2173">
        <v>171.83999600000001</v>
      </c>
      <c r="E2173">
        <v>174.399992</v>
      </c>
      <c r="F2173">
        <v>174.399992</v>
      </c>
      <c r="G2173">
        <v>6051700</v>
      </c>
    </row>
    <row r="2174" spans="1:7" x14ac:dyDescent="0.25">
      <c r="A2174" s="1">
        <v>42993</v>
      </c>
      <c r="B2174">
        <v>173.600008</v>
      </c>
      <c r="C2174">
        <v>173.679992</v>
      </c>
      <c r="D2174">
        <v>170.92</v>
      </c>
      <c r="E2174">
        <v>171.28</v>
      </c>
      <c r="F2174">
        <v>171.28</v>
      </c>
      <c r="G2174">
        <v>5196250</v>
      </c>
    </row>
    <row r="2175" spans="1:7" x14ac:dyDescent="0.25">
      <c r="A2175" s="1">
        <v>42996</v>
      </c>
      <c r="B2175">
        <v>169</v>
      </c>
      <c r="C2175">
        <v>169</v>
      </c>
      <c r="D2175">
        <v>162.479996</v>
      </c>
      <c r="E2175">
        <v>164</v>
      </c>
      <c r="F2175">
        <v>164</v>
      </c>
      <c r="G2175">
        <v>7387075</v>
      </c>
    </row>
    <row r="2176" spans="1:7" x14ac:dyDescent="0.25">
      <c r="A2176" s="1">
        <v>42997</v>
      </c>
      <c r="B2176">
        <v>163.800004</v>
      </c>
      <c r="C2176">
        <v>166.11999599999999</v>
      </c>
      <c r="D2176">
        <v>163.600008</v>
      </c>
      <c r="E2176">
        <v>163.679992</v>
      </c>
      <c r="F2176">
        <v>163.679992</v>
      </c>
      <c r="G2176">
        <v>5629800</v>
      </c>
    </row>
    <row r="2177" spans="1:7" x14ac:dyDescent="0.25">
      <c r="A2177" s="1">
        <v>42998</v>
      </c>
      <c r="B2177">
        <v>164.64</v>
      </c>
      <c r="C2177">
        <v>170.28</v>
      </c>
      <c r="D2177">
        <v>163.08000000000001</v>
      </c>
      <c r="E2177">
        <v>163.92</v>
      </c>
      <c r="F2177">
        <v>163.92</v>
      </c>
      <c r="G2177">
        <v>7140125</v>
      </c>
    </row>
    <row r="2178" spans="1:7" x14ac:dyDescent="0.25">
      <c r="A2178" s="1">
        <v>42999</v>
      </c>
      <c r="B2178">
        <v>163.479996</v>
      </c>
      <c r="C2178">
        <v>165.92</v>
      </c>
      <c r="D2178">
        <v>162.96000799999999</v>
      </c>
      <c r="E2178">
        <v>163.83999600000001</v>
      </c>
      <c r="F2178">
        <v>163.83999600000001</v>
      </c>
      <c r="G2178">
        <v>6325950</v>
      </c>
    </row>
    <row r="2179" spans="1:7" x14ac:dyDescent="0.25">
      <c r="A2179" s="1">
        <v>43000</v>
      </c>
      <c r="B2179">
        <v>166.800004</v>
      </c>
      <c r="C2179">
        <v>168</v>
      </c>
      <c r="D2179">
        <v>163.92</v>
      </c>
      <c r="E2179">
        <v>165</v>
      </c>
      <c r="F2179">
        <v>165</v>
      </c>
      <c r="G2179">
        <v>5288350</v>
      </c>
    </row>
    <row r="2180" spans="1:7" x14ac:dyDescent="0.25">
      <c r="A2180" s="1">
        <v>43003</v>
      </c>
      <c r="B2180">
        <v>165.36</v>
      </c>
      <c r="C2180">
        <v>170.16000399999999</v>
      </c>
      <c r="D2180">
        <v>163.16000399999999</v>
      </c>
      <c r="E2180">
        <v>165.11999599999999</v>
      </c>
      <c r="F2180">
        <v>165.11999599999999</v>
      </c>
      <c r="G2180">
        <v>9075325</v>
      </c>
    </row>
    <row r="2181" spans="1:7" x14ac:dyDescent="0.25">
      <c r="A2181" s="1">
        <v>43004</v>
      </c>
      <c r="B2181">
        <v>164.03999200000001</v>
      </c>
      <c r="C2181">
        <v>166</v>
      </c>
      <c r="D2181">
        <v>162.36000000000001</v>
      </c>
      <c r="E2181">
        <v>163.08000000000001</v>
      </c>
      <c r="F2181">
        <v>163.08000000000001</v>
      </c>
      <c r="G2181">
        <v>5180750</v>
      </c>
    </row>
    <row r="2182" spans="1:7" x14ac:dyDescent="0.25">
      <c r="A2182" s="1">
        <v>43005</v>
      </c>
      <c r="B2182">
        <v>161.479996</v>
      </c>
      <c r="C2182">
        <v>163.72</v>
      </c>
      <c r="D2182">
        <v>160.679992</v>
      </c>
      <c r="E2182">
        <v>161.88000400000001</v>
      </c>
      <c r="F2182">
        <v>161.88000400000001</v>
      </c>
      <c r="G2182">
        <v>5609800</v>
      </c>
    </row>
    <row r="2183" spans="1:7" x14ac:dyDescent="0.25">
      <c r="A2183" s="1">
        <v>43006</v>
      </c>
      <c r="B2183">
        <v>162.759996</v>
      </c>
      <c r="C2183">
        <v>162.96000799999999</v>
      </c>
      <c r="D2183">
        <v>159.600008</v>
      </c>
      <c r="E2183">
        <v>159.63999999999999</v>
      </c>
      <c r="F2183">
        <v>159.63999999999999</v>
      </c>
      <c r="G2183">
        <v>4838675</v>
      </c>
    </row>
    <row r="2184" spans="1:7" x14ac:dyDescent="0.25">
      <c r="A2184" s="1">
        <v>43007</v>
      </c>
      <c r="B2184">
        <v>159.600008</v>
      </c>
      <c r="C2184">
        <v>160.759996</v>
      </c>
      <c r="D2184">
        <v>156.399992</v>
      </c>
      <c r="E2184">
        <v>156.759996</v>
      </c>
      <c r="F2184">
        <v>156.759996</v>
      </c>
      <c r="G2184">
        <v>6143550</v>
      </c>
    </row>
    <row r="2185" spans="1:7" x14ac:dyDescent="0.25">
      <c r="A2185" s="1">
        <v>43010</v>
      </c>
      <c r="B2185">
        <v>155.83999600000001</v>
      </c>
      <c r="C2185">
        <v>155.91999999999999</v>
      </c>
      <c r="D2185">
        <v>152.240004</v>
      </c>
      <c r="E2185">
        <v>153.55999600000001</v>
      </c>
      <c r="F2185">
        <v>153.55999600000001</v>
      </c>
      <c r="G2185">
        <v>6437250</v>
      </c>
    </row>
    <row r="2186" spans="1:7" x14ac:dyDescent="0.25">
      <c r="A2186" s="1">
        <v>43011</v>
      </c>
      <c r="B2186">
        <v>152.199996</v>
      </c>
      <c r="C2186">
        <v>153.83999600000001</v>
      </c>
      <c r="D2186">
        <v>151.91999999999999</v>
      </c>
      <c r="E2186">
        <v>153</v>
      </c>
      <c r="F2186">
        <v>153</v>
      </c>
      <c r="G2186">
        <v>4439725</v>
      </c>
    </row>
    <row r="2187" spans="1:7" x14ac:dyDescent="0.25">
      <c r="A2187" s="1">
        <v>43012</v>
      </c>
      <c r="B2187">
        <v>153.44000399999999</v>
      </c>
      <c r="C2187">
        <v>154.55999600000001</v>
      </c>
      <c r="D2187">
        <v>152.63999999999999</v>
      </c>
      <c r="E2187">
        <v>153.28</v>
      </c>
      <c r="F2187">
        <v>153.28</v>
      </c>
      <c r="G2187">
        <v>4481875</v>
      </c>
    </row>
    <row r="2188" spans="1:7" x14ac:dyDescent="0.25">
      <c r="A2188" s="1">
        <v>43013</v>
      </c>
      <c r="B2188">
        <v>152.28</v>
      </c>
      <c r="C2188">
        <v>152.520004</v>
      </c>
      <c r="D2188">
        <v>148.03999200000001</v>
      </c>
      <c r="E2188">
        <v>148.28</v>
      </c>
      <c r="F2188">
        <v>148.28</v>
      </c>
      <c r="G2188">
        <v>7445125</v>
      </c>
    </row>
    <row r="2189" spans="1:7" x14ac:dyDescent="0.25">
      <c r="A2189" s="1">
        <v>43014</v>
      </c>
      <c r="B2189">
        <v>148.96000799999999</v>
      </c>
      <c r="C2189">
        <v>152.240004</v>
      </c>
      <c r="D2189">
        <v>148.320008</v>
      </c>
      <c r="E2189">
        <v>148.320008</v>
      </c>
      <c r="F2189">
        <v>148.320008</v>
      </c>
      <c r="G2189">
        <v>8063950</v>
      </c>
    </row>
    <row r="2190" spans="1:7" x14ac:dyDescent="0.25">
      <c r="A2190" s="1">
        <v>43017</v>
      </c>
      <c r="B2190">
        <v>147.800004</v>
      </c>
      <c r="C2190">
        <v>152.96000799999999</v>
      </c>
      <c r="D2190">
        <v>147.55999600000001</v>
      </c>
      <c r="E2190">
        <v>151.55999600000001</v>
      </c>
      <c r="F2190">
        <v>151.55999600000001</v>
      </c>
      <c r="G2190">
        <v>4941200</v>
      </c>
    </row>
    <row r="2191" spans="1:7" x14ac:dyDescent="0.25">
      <c r="A2191" s="1">
        <v>43018</v>
      </c>
      <c r="B2191">
        <v>148.83999600000001</v>
      </c>
      <c r="C2191">
        <v>151.55999600000001</v>
      </c>
      <c r="D2191">
        <v>147.520004</v>
      </c>
      <c r="E2191">
        <v>148.03999200000001</v>
      </c>
      <c r="F2191">
        <v>148.03999200000001</v>
      </c>
      <c r="G2191">
        <v>6131950</v>
      </c>
    </row>
    <row r="2192" spans="1:7" x14ac:dyDescent="0.25">
      <c r="A2192" s="1">
        <v>43019</v>
      </c>
      <c r="B2192">
        <v>147.600008</v>
      </c>
      <c r="C2192">
        <v>148.759996</v>
      </c>
      <c r="D2192">
        <v>144.479996</v>
      </c>
      <c r="E2192">
        <v>144.91999999999999</v>
      </c>
      <c r="F2192">
        <v>144.91999999999999</v>
      </c>
      <c r="G2192">
        <v>5402050</v>
      </c>
    </row>
    <row r="2193" spans="1:7" x14ac:dyDescent="0.25">
      <c r="A2193" s="1">
        <v>43020</v>
      </c>
      <c r="B2193">
        <v>145.199996</v>
      </c>
      <c r="C2193">
        <v>146.520004</v>
      </c>
      <c r="D2193">
        <v>142.520004</v>
      </c>
      <c r="E2193">
        <v>143.88000400000001</v>
      </c>
      <c r="F2193">
        <v>143.88000400000001</v>
      </c>
      <c r="G2193">
        <v>6418000</v>
      </c>
    </row>
    <row r="2194" spans="1:7" x14ac:dyDescent="0.25">
      <c r="A2194" s="1">
        <v>43021</v>
      </c>
      <c r="B2194">
        <v>142.44000399999999</v>
      </c>
      <c r="C2194">
        <v>143</v>
      </c>
      <c r="D2194">
        <v>140.11999599999999</v>
      </c>
      <c r="E2194">
        <v>141.36000000000001</v>
      </c>
      <c r="F2194">
        <v>141.36000000000001</v>
      </c>
      <c r="G2194">
        <v>5424275</v>
      </c>
    </row>
    <row r="2195" spans="1:7" x14ac:dyDescent="0.25">
      <c r="A2195" s="1">
        <v>43024</v>
      </c>
      <c r="B2195">
        <v>140.11999599999999</v>
      </c>
      <c r="C2195">
        <v>141.03999200000001</v>
      </c>
      <c r="D2195">
        <v>138.800004</v>
      </c>
      <c r="E2195">
        <v>138.800004</v>
      </c>
      <c r="F2195">
        <v>138.800004</v>
      </c>
      <c r="G2195">
        <v>5283625</v>
      </c>
    </row>
    <row r="2196" spans="1:7" x14ac:dyDescent="0.25">
      <c r="A2196" s="1">
        <v>43025</v>
      </c>
      <c r="B2196">
        <v>139.240004</v>
      </c>
      <c r="C2196">
        <v>140.72</v>
      </c>
      <c r="D2196">
        <v>138.63999999999999</v>
      </c>
      <c r="E2196">
        <v>139.28</v>
      </c>
      <c r="F2196">
        <v>139.28</v>
      </c>
      <c r="G2196">
        <v>6118025</v>
      </c>
    </row>
    <row r="2197" spans="1:7" x14ac:dyDescent="0.25">
      <c r="A2197" s="1">
        <v>43026</v>
      </c>
      <c r="B2197">
        <v>138.55999600000001</v>
      </c>
      <c r="C2197">
        <v>138.91999999999999</v>
      </c>
      <c r="D2197">
        <v>137.63999999999999</v>
      </c>
      <c r="E2197">
        <v>138.55999600000001</v>
      </c>
      <c r="F2197">
        <v>138.55999600000001</v>
      </c>
      <c r="G2197">
        <v>5402700</v>
      </c>
    </row>
    <row r="2198" spans="1:7" x14ac:dyDescent="0.25">
      <c r="A2198" s="1">
        <v>43027</v>
      </c>
      <c r="B2198">
        <v>143.28</v>
      </c>
      <c r="C2198">
        <v>144.759996</v>
      </c>
      <c r="D2198">
        <v>137.399992</v>
      </c>
      <c r="E2198">
        <v>137.55999600000001</v>
      </c>
      <c r="F2198">
        <v>137.55999600000001</v>
      </c>
      <c r="G2198">
        <v>10400300</v>
      </c>
    </row>
    <row r="2199" spans="1:7" x14ac:dyDescent="0.25">
      <c r="A2199" s="1">
        <v>43028</v>
      </c>
      <c r="B2199">
        <v>135.36000000000001</v>
      </c>
      <c r="C2199">
        <v>136.240004</v>
      </c>
      <c r="D2199">
        <v>134.83999600000001</v>
      </c>
      <c r="E2199">
        <v>135.16000399999999</v>
      </c>
      <c r="F2199">
        <v>135.16000399999999</v>
      </c>
      <c r="G2199">
        <v>6329350</v>
      </c>
    </row>
    <row r="2200" spans="1:7" x14ac:dyDescent="0.25">
      <c r="A2200" s="1">
        <v>43031</v>
      </c>
      <c r="B2200">
        <v>134.28</v>
      </c>
      <c r="C2200">
        <v>140.96000799999999</v>
      </c>
      <c r="D2200">
        <v>134.16000399999999</v>
      </c>
      <c r="E2200">
        <v>139.399992</v>
      </c>
      <c r="F2200">
        <v>139.399992</v>
      </c>
      <c r="G2200">
        <v>8775600</v>
      </c>
    </row>
    <row r="2201" spans="1:7" x14ac:dyDescent="0.25">
      <c r="A2201" s="1">
        <v>43032</v>
      </c>
      <c r="B2201">
        <v>137.11999599999999</v>
      </c>
      <c r="C2201">
        <v>141.679992</v>
      </c>
      <c r="D2201">
        <v>136.199996</v>
      </c>
      <c r="E2201">
        <v>141.11999599999999</v>
      </c>
      <c r="F2201">
        <v>141.11999599999999</v>
      </c>
      <c r="G2201">
        <v>9464750</v>
      </c>
    </row>
    <row r="2202" spans="1:7" x14ac:dyDescent="0.25">
      <c r="A2202" s="1">
        <v>43033</v>
      </c>
      <c r="B2202">
        <v>142.479996</v>
      </c>
      <c r="C2202">
        <v>155.399992</v>
      </c>
      <c r="D2202">
        <v>141.91999999999999</v>
      </c>
      <c r="E2202">
        <v>145.399992</v>
      </c>
      <c r="F2202">
        <v>145.399992</v>
      </c>
      <c r="G2202">
        <v>20852075</v>
      </c>
    </row>
    <row r="2203" spans="1:7" x14ac:dyDescent="0.25">
      <c r="A2203" s="1">
        <v>43034</v>
      </c>
      <c r="B2203">
        <v>143.399992</v>
      </c>
      <c r="C2203">
        <v>145.199996</v>
      </c>
      <c r="D2203">
        <v>141.479996</v>
      </c>
      <c r="E2203">
        <v>145.03999200000001</v>
      </c>
      <c r="F2203">
        <v>145.03999200000001</v>
      </c>
      <c r="G2203">
        <v>9581825</v>
      </c>
    </row>
    <row r="2204" spans="1:7" x14ac:dyDescent="0.25">
      <c r="A2204" s="1">
        <v>43035</v>
      </c>
      <c r="B2204">
        <v>141.399992</v>
      </c>
      <c r="C2204">
        <v>143.759996</v>
      </c>
      <c r="D2204">
        <v>136.399992</v>
      </c>
      <c r="E2204">
        <v>137.03999200000001</v>
      </c>
      <c r="F2204">
        <v>137.03999200000001</v>
      </c>
      <c r="G2204">
        <v>9977225</v>
      </c>
    </row>
    <row r="2205" spans="1:7" x14ac:dyDescent="0.25">
      <c r="A2205" s="1">
        <v>43038</v>
      </c>
      <c r="B2205">
        <v>141.399992</v>
      </c>
      <c r="C2205">
        <v>141.520004</v>
      </c>
      <c r="D2205">
        <v>135.63999999999999</v>
      </c>
      <c r="E2205">
        <v>137.91999999999999</v>
      </c>
      <c r="F2205">
        <v>137.91999999999999</v>
      </c>
      <c r="G2205">
        <v>10798200</v>
      </c>
    </row>
    <row r="2206" spans="1:7" x14ac:dyDescent="0.25">
      <c r="A2206" s="1">
        <v>43039</v>
      </c>
      <c r="B2206">
        <v>136.88000400000001</v>
      </c>
      <c r="C2206">
        <v>137.83999600000001</v>
      </c>
      <c r="D2206">
        <v>135.240004</v>
      </c>
      <c r="E2206">
        <v>135.55999600000001</v>
      </c>
      <c r="F2206">
        <v>135.55999600000001</v>
      </c>
      <c r="G2206">
        <v>6272275</v>
      </c>
    </row>
    <row r="2207" spans="1:7" x14ac:dyDescent="0.25">
      <c r="A2207" s="1">
        <v>43040</v>
      </c>
      <c r="B2207">
        <v>134.240004</v>
      </c>
      <c r="C2207">
        <v>137.800004</v>
      </c>
      <c r="D2207">
        <v>133.91999999999999</v>
      </c>
      <c r="E2207">
        <v>136.36000000000001</v>
      </c>
      <c r="F2207">
        <v>136.36000000000001</v>
      </c>
      <c r="G2207">
        <v>7905175</v>
      </c>
    </row>
    <row r="2208" spans="1:7" x14ac:dyDescent="0.25">
      <c r="A2208" s="1">
        <v>43041</v>
      </c>
      <c r="B2208">
        <v>136.36000000000001</v>
      </c>
      <c r="C2208">
        <v>140.44000399999999</v>
      </c>
      <c r="D2208">
        <v>134.600008</v>
      </c>
      <c r="E2208">
        <v>134.83999600000001</v>
      </c>
      <c r="F2208">
        <v>134.83999600000001</v>
      </c>
      <c r="G2208">
        <v>9272750</v>
      </c>
    </row>
    <row r="2209" spans="1:7" x14ac:dyDescent="0.25">
      <c r="A2209" s="1">
        <v>43042</v>
      </c>
      <c r="B2209">
        <v>134.199996</v>
      </c>
      <c r="C2209">
        <v>135.96000799999999</v>
      </c>
      <c r="D2209">
        <v>133.679992</v>
      </c>
      <c r="E2209">
        <v>134.63999999999999</v>
      </c>
      <c r="F2209">
        <v>134.63999999999999</v>
      </c>
      <c r="G2209">
        <v>7345075</v>
      </c>
    </row>
    <row r="2210" spans="1:7" x14ac:dyDescent="0.25">
      <c r="A2210" s="1">
        <v>43045</v>
      </c>
      <c r="B2210">
        <v>134.320008</v>
      </c>
      <c r="C2210">
        <v>134.55999600000001</v>
      </c>
      <c r="D2210">
        <v>133.16000399999999</v>
      </c>
      <c r="E2210">
        <v>133.36000000000001</v>
      </c>
      <c r="F2210">
        <v>133.36000000000001</v>
      </c>
      <c r="G2210">
        <v>4709525</v>
      </c>
    </row>
    <row r="2211" spans="1:7" x14ac:dyDescent="0.25">
      <c r="A2211" s="1">
        <v>43046</v>
      </c>
      <c r="B2211">
        <v>133.199996</v>
      </c>
      <c r="C2211">
        <v>136.600008</v>
      </c>
      <c r="D2211">
        <v>132.44000399999999</v>
      </c>
      <c r="E2211">
        <v>134.08000000000001</v>
      </c>
      <c r="F2211">
        <v>134.08000000000001</v>
      </c>
      <c r="G2211">
        <v>8218025</v>
      </c>
    </row>
    <row r="2212" spans="1:7" x14ac:dyDescent="0.25">
      <c r="A2212" s="1">
        <v>43047</v>
      </c>
      <c r="B2212">
        <v>135</v>
      </c>
      <c r="C2212">
        <v>136.28</v>
      </c>
      <c r="D2212">
        <v>132.63999999999999</v>
      </c>
      <c r="E2212">
        <v>134.11999599999999</v>
      </c>
      <c r="F2212">
        <v>134.11999599999999</v>
      </c>
      <c r="G2212">
        <v>6845525</v>
      </c>
    </row>
    <row r="2213" spans="1:7" x14ac:dyDescent="0.25">
      <c r="A2213" s="1">
        <v>43048</v>
      </c>
      <c r="B2213">
        <v>139.399992</v>
      </c>
      <c r="C2213">
        <v>143.63999999999999</v>
      </c>
      <c r="D2213">
        <v>135.800004</v>
      </c>
      <c r="E2213">
        <v>136</v>
      </c>
      <c r="F2213">
        <v>136</v>
      </c>
      <c r="G2213">
        <v>17777025</v>
      </c>
    </row>
    <row r="2214" spans="1:7" x14ac:dyDescent="0.25">
      <c r="A2214" s="1">
        <v>43049</v>
      </c>
      <c r="B2214">
        <v>137.479996</v>
      </c>
      <c r="C2214">
        <v>140.16000399999999</v>
      </c>
      <c r="D2214">
        <v>136.759996</v>
      </c>
      <c r="E2214">
        <v>139.199996</v>
      </c>
      <c r="F2214">
        <v>139.199996</v>
      </c>
      <c r="G2214">
        <v>9509675</v>
      </c>
    </row>
    <row r="2215" spans="1:7" x14ac:dyDescent="0.25">
      <c r="A2215" s="1">
        <v>43052</v>
      </c>
      <c r="B2215">
        <v>141.679992</v>
      </c>
      <c r="C2215">
        <v>141.759996</v>
      </c>
      <c r="D2215">
        <v>137.36000000000001</v>
      </c>
      <c r="E2215">
        <v>139.600008</v>
      </c>
      <c r="F2215">
        <v>139.600008</v>
      </c>
      <c r="G2215">
        <v>6860300</v>
      </c>
    </row>
    <row r="2216" spans="1:7" x14ac:dyDescent="0.25">
      <c r="A2216" s="1">
        <v>43053</v>
      </c>
      <c r="B2216">
        <v>141.83999600000001</v>
      </c>
      <c r="C2216">
        <v>144.36000000000001</v>
      </c>
      <c r="D2216">
        <v>140.08000000000001</v>
      </c>
      <c r="E2216">
        <v>140.63999999999999</v>
      </c>
      <c r="F2216">
        <v>140.63999999999999</v>
      </c>
      <c r="G2216">
        <v>10551600</v>
      </c>
    </row>
    <row r="2217" spans="1:7" x14ac:dyDescent="0.25">
      <c r="A2217" s="1">
        <v>43054</v>
      </c>
      <c r="B2217">
        <v>144.800004</v>
      </c>
      <c r="C2217">
        <v>148.399992</v>
      </c>
      <c r="D2217">
        <v>142.759996</v>
      </c>
      <c r="E2217">
        <v>146.03999200000001</v>
      </c>
      <c r="F2217">
        <v>146.03999200000001</v>
      </c>
      <c r="G2217">
        <v>14077250</v>
      </c>
    </row>
    <row r="2218" spans="1:7" x14ac:dyDescent="0.25">
      <c r="A2218" s="1">
        <v>43055</v>
      </c>
      <c r="B2218">
        <v>141.08000000000001</v>
      </c>
      <c r="C2218">
        <v>141.199996</v>
      </c>
      <c r="D2218">
        <v>138.36000000000001</v>
      </c>
      <c r="E2218">
        <v>140.03999200000001</v>
      </c>
      <c r="F2218">
        <v>140.03999200000001</v>
      </c>
      <c r="G2218">
        <v>9516975</v>
      </c>
    </row>
    <row r="2219" spans="1:7" x14ac:dyDescent="0.25">
      <c r="A2219" s="1">
        <v>43056</v>
      </c>
      <c r="B2219">
        <v>139.88000400000001</v>
      </c>
      <c r="C2219">
        <v>140.240004</v>
      </c>
      <c r="D2219">
        <v>136.91999999999999</v>
      </c>
      <c r="E2219">
        <v>137.800004</v>
      </c>
      <c r="F2219">
        <v>137.800004</v>
      </c>
      <c r="G2219">
        <v>9694300</v>
      </c>
    </row>
    <row r="2220" spans="1:7" x14ac:dyDescent="0.25">
      <c r="A2220" s="1">
        <v>43059</v>
      </c>
      <c r="B2220">
        <v>135.83999600000001</v>
      </c>
      <c r="C2220">
        <v>136.36000000000001</v>
      </c>
      <c r="D2220">
        <v>133.240004</v>
      </c>
      <c r="E2220">
        <v>133.44000399999999</v>
      </c>
      <c r="F2220">
        <v>133.44000399999999</v>
      </c>
      <c r="G2220">
        <v>7834600</v>
      </c>
    </row>
    <row r="2221" spans="1:7" x14ac:dyDescent="0.25">
      <c r="A2221" s="1">
        <v>43060</v>
      </c>
      <c r="B2221">
        <v>130.759996</v>
      </c>
      <c r="C2221">
        <v>131.240004</v>
      </c>
      <c r="D2221">
        <v>127.64</v>
      </c>
      <c r="E2221">
        <v>128.399992</v>
      </c>
      <c r="F2221">
        <v>128.399992</v>
      </c>
      <c r="G2221">
        <v>8729400</v>
      </c>
    </row>
    <row r="2222" spans="1:7" x14ac:dyDescent="0.25">
      <c r="A2222" s="1">
        <v>43061</v>
      </c>
      <c r="B2222">
        <v>127.28</v>
      </c>
      <c r="C2222">
        <v>128.44000399999999</v>
      </c>
      <c r="D2222">
        <v>126.440004</v>
      </c>
      <c r="E2222">
        <v>127.160004</v>
      </c>
      <c r="F2222">
        <v>127.160004</v>
      </c>
      <c r="G2222">
        <v>7191625</v>
      </c>
    </row>
    <row r="2223" spans="1:7" x14ac:dyDescent="0.25">
      <c r="A2223" s="1">
        <v>43063</v>
      </c>
      <c r="B2223">
        <v>126.48000399999999</v>
      </c>
      <c r="C2223">
        <v>127</v>
      </c>
      <c r="D2223">
        <v>126</v>
      </c>
      <c r="E2223">
        <v>126.559996</v>
      </c>
      <c r="F2223">
        <v>126.559996</v>
      </c>
      <c r="G2223">
        <v>2894000</v>
      </c>
    </row>
    <row r="2224" spans="1:7" x14ac:dyDescent="0.25">
      <c r="A2224" s="1">
        <v>43066</v>
      </c>
      <c r="B2224">
        <v>126.96</v>
      </c>
      <c r="C2224">
        <v>127.92</v>
      </c>
      <c r="D2224">
        <v>125.68</v>
      </c>
      <c r="E2224">
        <v>126.51999600000001</v>
      </c>
      <c r="F2224">
        <v>126.51999600000001</v>
      </c>
      <c r="G2224">
        <v>5462800</v>
      </c>
    </row>
    <row r="2225" spans="1:7" x14ac:dyDescent="0.25">
      <c r="A2225" s="1">
        <v>43067</v>
      </c>
      <c r="B2225">
        <v>125.32</v>
      </c>
      <c r="C2225">
        <v>126.68</v>
      </c>
      <c r="D2225">
        <v>124.199996</v>
      </c>
      <c r="E2225">
        <v>124.839996</v>
      </c>
      <c r="F2225">
        <v>124.839996</v>
      </c>
      <c r="G2225">
        <v>8863700</v>
      </c>
    </row>
    <row r="2226" spans="1:7" x14ac:dyDescent="0.25">
      <c r="A2226" s="1">
        <v>43068</v>
      </c>
      <c r="B2226">
        <v>125.08</v>
      </c>
      <c r="C2226">
        <v>129.03999200000001</v>
      </c>
      <c r="D2226">
        <v>124.87999600000001</v>
      </c>
      <c r="E2226">
        <v>127.559996</v>
      </c>
      <c r="F2226">
        <v>127.559996</v>
      </c>
      <c r="G2226">
        <v>9433975</v>
      </c>
    </row>
    <row r="2227" spans="1:7" x14ac:dyDescent="0.25">
      <c r="A2227" s="1">
        <v>43069</v>
      </c>
      <c r="B2227">
        <v>125.4</v>
      </c>
      <c r="C2227">
        <v>129.399992</v>
      </c>
      <c r="D2227">
        <v>125.12000399999999</v>
      </c>
      <c r="E2227">
        <v>127.87999600000001</v>
      </c>
      <c r="F2227">
        <v>127.87999600000001</v>
      </c>
      <c r="G2227">
        <v>10963100</v>
      </c>
    </row>
    <row r="2228" spans="1:7" x14ac:dyDescent="0.25">
      <c r="A2228" s="1">
        <v>43070</v>
      </c>
      <c r="B2228">
        <v>129.28</v>
      </c>
      <c r="C2228">
        <v>144.679992</v>
      </c>
      <c r="D2228">
        <v>127.87999600000001</v>
      </c>
      <c r="E2228">
        <v>131.320008</v>
      </c>
      <c r="F2228">
        <v>131.320008</v>
      </c>
      <c r="G2228">
        <v>26664850</v>
      </c>
    </row>
    <row r="2229" spans="1:7" x14ac:dyDescent="0.25">
      <c r="A2229" s="1">
        <v>43073</v>
      </c>
      <c r="B2229">
        <v>125.440004</v>
      </c>
      <c r="C2229">
        <v>130.44000399999999</v>
      </c>
      <c r="D2229">
        <v>124.51999600000001</v>
      </c>
      <c r="E2229">
        <v>130.36000000000001</v>
      </c>
      <c r="F2229">
        <v>130.36000000000001</v>
      </c>
      <c r="G2229">
        <v>13860425</v>
      </c>
    </row>
    <row r="2230" spans="1:7" x14ac:dyDescent="0.25">
      <c r="A2230" s="1">
        <v>43074</v>
      </c>
      <c r="B2230">
        <v>129.08000000000001</v>
      </c>
      <c r="C2230">
        <v>131.16000399999999</v>
      </c>
      <c r="D2230">
        <v>126.440004</v>
      </c>
      <c r="E2230">
        <v>129.800004</v>
      </c>
      <c r="F2230">
        <v>129.800004</v>
      </c>
      <c r="G2230">
        <v>9567025</v>
      </c>
    </row>
    <row r="2231" spans="1:7" x14ac:dyDescent="0.25">
      <c r="A2231" s="1">
        <v>43075</v>
      </c>
      <c r="B2231">
        <v>131.44000399999999</v>
      </c>
      <c r="C2231">
        <v>131.96000799999999</v>
      </c>
      <c r="D2231">
        <v>129</v>
      </c>
      <c r="E2231">
        <v>129.63999999999999</v>
      </c>
      <c r="F2231">
        <v>129.63999999999999</v>
      </c>
      <c r="G2231">
        <v>8176875</v>
      </c>
    </row>
    <row r="2232" spans="1:7" x14ac:dyDescent="0.25">
      <c r="A2232" s="1">
        <v>43076</v>
      </c>
      <c r="B2232">
        <v>129.600008</v>
      </c>
      <c r="C2232">
        <v>129.96000799999999</v>
      </c>
      <c r="D2232">
        <v>125</v>
      </c>
      <c r="E2232">
        <v>125.440004</v>
      </c>
      <c r="F2232">
        <v>125.440004</v>
      </c>
      <c r="G2232">
        <v>6975925</v>
      </c>
    </row>
    <row r="2233" spans="1:7" x14ac:dyDescent="0.25">
      <c r="A2233" s="1">
        <v>43077</v>
      </c>
      <c r="B2233">
        <v>123.32</v>
      </c>
      <c r="C2233">
        <v>123.760004</v>
      </c>
      <c r="D2233">
        <v>121.12000399999999</v>
      </c>
      <c r="E2233">
        <v>121.32</v>
      </c>
      <c r="F2233">
        <v>121.32</v>
      </c>
      <c r="G2233">
        <v>7030925</v>
      </c>
    </row>
    <row r="2234" spans="1:7" x14ac:dyDescent="0.25">
      <c r="A2234" s="1">
        <v>43080</v>
      </c>
      <c r="B2234">
        <v>117.92</v>
      </c>
      <c r="C2234">
        <v>121.08</v>
      </c>
      <c r="D2234">
        <v>117.12000399999999</v>
      </c>
      <c r="E2234">
        <v>117.160004</v>
      </c>
      <c r="F2234">
        <v>117.160004</v>
      </c>
      <c r="G2234">
        <v>6510950</v>
      </c>
    </row>
    <row r="2235" spans="1:7" x14ac:dyDescent="0.25">
      <c r="A2235" s="1">
        <v>43081</v>
      </c>
      <c r="B2235">
        <v>116.64</v>
      </c>
      <c r="C2235">
        <v>117.839996</v>
      </c>
      <c r="D2235">
        <v>116.239996</v>
      </c>
      <c r="E2235">
        <v>117.51999600000001</v>
      </c>
      <c r="F2235">
        <v>117.51999600000001</v>
      </c>
      <c r="G2235">
        <v>6771875</v>
      </c>
    </row>
    <row r="2236" spans="1:7" x14ac:dyDescent="0.25">
      <c r="A2236" s="1">
        <v>43082</v>
      </c>
      <c r="B2236">
        <v>116.6</v>
      </c>
      <c r="C2236">
        <v>117.760004</v>
      </c>
      <c r="D2236">
        <v>116.08</v>
      </c>
      <c r="E2236">
        <v>117.199996</v>
      </c>
      <c r="F2236">
        <v>117.199996</v>
      </c>
      <c r="G2236">
        <v>7147800</v>
      </c>
    </row>
    <row r="2237" spans="1:7" x14ac:dyDescent="0.25">
      <c r="A2237" s="1">
        <v>43083</v>
      </c>
      <c r="B2237">
        <v>116.6</v>
      </c>
      <c r="C2237">
        <v>118.559996</v>
      </c>
      <c r="D2237">
        <v>115.92</v>
      </c>
      <c r="E2237">
        <v>116.48000399999999</v>
      </c>
      <c r="F2237">
        <v>116.48000399999999</v>
      </c>
      <c r="G2237">
        <v>9255750</v>
      </c>
    </row>
    <row r="2238" spans="1:7" x14ac:dyDescent="0.25">
      <c r="A2238" s="1">
        <v>43084</v>
      </c>
      <c r="B2238">
        <v>115.559996</v>
      </c>
      <c r="C2238">
        <v>115.64</v>
      </c>
      <c r="D2238">
        <v>111.760004</v>
      </c>
      <c r="E2238">
        <v>112.760004</v>
      </c>
      <c r="F2238">
        <v>112.760004</v>
      </c>
      <c r="G2238">
        <v>8976225</v>
      </c>
    </row>
    <row r="2239" spans="1:7" x14ac:dyDescent="0.25">
      <c r="A2239" s="1">
        <v>43087</v>
      </c>
      <c r="B2239">
        <v>111.160004</v>
      </c>
      <c r="C2239">
        <v>111.92</v>
      </c>
      <c r="D2239">
        <v>109.96</v>
      </c>
      <c r="E2239">
        <v>111.12000399999999</v>
      </c>
      <c r="F2239">
        <v>111.12000399999999</v>
      </c>
      <c r="G2239">
        <v>8281250</v>
      </c>
    </row>
    <row r="2240" spans="1:7" x14ac:dyDescent="0.25">
      <c r="A2240" s="1">
        <v>43088</v>
      </c>
      <c r="B2240">
        <v>110.800004</v>
      </c>
      <c r="C2240">
        <v>112.96</v>
      </c>
      <c r="D2240">
        <v>110.68</v>
      </c>
      <c r="E2240">
        <v>111.51999600000001</v>
      </c>
      <c r="F2240">
        <v>111.51999600000001</v>
      </c>
      <c r="G2240">
        <v>8510675</v>
      </c>
    </row>
    <row r="2241" spans="1:7" x14ac:dyDescent="0.25">
      <c r="A2241" s="1">
        <v>43089</v>
      </c>
      <c r="B2241">
        <v>109.6</v>
      </c>
      <c r="C2241">
        <v>111.72</v>
      </c>
      <c r="D2241">
        <v>109.6</v>
      </c>
      <c r="E2241">
        <v>111.199996</v>
      </c>
      <c r="F2241">
        <v>111.199996</v>
      </c>
      <c r="G2241">
        <v>8813825</v>
      </c>
    </row>
    <row r="2242" spans="1:7" x14ac:dyDescent="0.25">
      <c r="A2242" s="1">
        <v>43090</v>
      </c>
      <c r="B2242">
        <v>110.72</v>
      </c>
      <c r="C2242">
        <v>112</v>
      </c>
      <c r="D2242">
        <v>110.12000399999999</v>
      </c>
      <c r="E2242">
        <v>110.4</v>
      </c>
      <c r="F2242">
        <v>110.4</v>
      </c>
      <c r="G2242">
        <v>6513700</v>
      </c>
    </row>
    <row r="2243" spans="1:7" x14ac:dyDescent="0.25">
      <c r="A2243" s="1">
        <v>43091</v>
      </c>
      <c r="B2243">
        <v>110.32</v>
      </c>
      <c r="C2243">
        <v>111.96</v>
      </c>
      <c r="D2243">
        <v>109.68</v>
      </c>
      <c r="E2243">
        <v>110.92</v>
      </c>
      <c r="F2243">
        <v>110.92</v>
      </c>
      <c r="G2243">
        <v>6311350</v>
      </c>
    </row>
    <row r="2244" spans="1:7" x14ac:dyDescent="0.25">
      <c r="A2244" s="1">
        <v>43095</v>
      </c>
      <c r="B2244">
        <v>112.160004</v>
      </c>
      <c r="C2244">
        <v>112.160004</v>
      </c>
      <c r="D2244">
        <v>109.87999600000001</v>
      </c>
      <c r="E2244">
        <v>111.12000399999999</v>
      </c>
      <c r="F2244">
        <v>111.12000399999999</v>
      </c>
      <c r="G2244">
        <v>4255125</v>
      </c>
    </row>
    <row r="2245" spans="1:7" x14ac:dyDescent="0.25">
      <c r="A2245" s="1">
        <v>43096</v>
      </c>
      <c r="B2245">
        <v>110.64</v>
      </c>
      <c r="C2245">
        <v>112.12000399999999</v>
      </c>
      <c r="D2245">
        <v>109.4</v>
      </c>
      <c r="E2245">
        <v>111.6</v>
      </c>
      <c r="F2245">
        <v>111.6</v>
      </c>
      <c r="G2245">
        <v>6109725</v>
      </c>
    </row>
    <row r="2246" spans="1:7" x14ac:dyDescent="0.25">
      <c r="A2246" s="1">
        <v>43097</v>
      </c>
      <c r="B2246">
        <v>111.08</v>
      </c>
      <c r="C2246">
        <v>111.199996</v>
      </c>
      <c r="D2246">
        <v>109.839996</v>
      </c>
      <c r="E2246">
        <v>109.87999600000001</v>
      </c>
      <c r="F2246">
        <v>109.87999600000001</v>
      </c>
      <c r="G2246">
        <v>4477825</v>
      </c>
    </row>
    <row r="2247" spans="1:7" x14ac:dyDescent="0.25">
      <c r="A2247" s="1">
        <v>43098</v>
      </c>
      <c r="B2247">
        <v>109.32</v>
      </c>
      <c r="C2247">
        <v>112.160004</v>
      </c>
      <c r="D2247">
        <v>109.32</v>
      </c>
      <c r="E2247">
        <v>111.68</v>
      </c>
      <c r="F2247">
        <v>111.68</v>
      </c>
      <c r="G2247">
        <v>7077325</v>
      </c>
    </row>
    <row r="2248" spans="1:7" x14ac:dyDescent="0.25">
      <c r="A2248" s="1">
        <v>43102</v>
      </c>
      <c r="B2248">
        <v>111.04</v>
      </c>
      <c r="C2248">
        <v>111.6</v>
      </c>
      <c r="D2248">
        <v>107.559996</v>
      </c>
      <c r="E2248">
        <v>107.800004</v>
      </c>
      <c r="F2248">
        <v>107.800004</v>
      </c>
      <c r="G2248">
        <v>7968175</v>
      </c>
    </row>
    <row r="2249" spans="1:7" x14ac:dyDescent="0.25">
      <c r="A2249" s="1">
        <v>43103</v>
      </c>
      <c r="B2249">
        <v>106.440004</v>
      </c>
      <c r="C2249">
        <v>106.51999600000001</v>
      </c>
      <c r="D2249">
        <v>105.04</v>
      </c>
      <c r="E2249">
        <v>105.51999600000001</v>
      </c>
      <c r="F2249">
        <v>105.51999600000001</v>
      </c>
      <c r="G2249">
        <v>5843725</v>
      </c>
    </row>
    <row r="2250" spans="1:7" x14ac:dyDescent="0.25">
      <c r="A2250" s="1">
        <v>43104</v>
      </c>
      <c r="B2250">
        <v>104.48000399999999</v>
      </c>
      <c r="C2250">
        <v>105.64</v>
      </c>
      <c r="D2250">
        <v>104.04</v>
      </c>
      <c r="E2250">
        <v>105.28</v>
      </c>
      <c r="F2250">
        <v>105.28</v>
      </c>
      <c r="G2250">
        <v>5464400</v>
      </c>
    </row>
    <row r="2251" spans="1:7" x14ac:dyDescent="0.25">
      <c r="A2251" s="1">
        <v>43105</v>
      </c>
      <c r="B2251">
        <v>105.04</v>
      </c>
      <c r="C2251">
        <v>105.92</v>
      </c>
      <c r="D2251">
        <v>104.92</v>
      </c>
      <c r="E2251">
        <v>105.12000399999999</v>
      </c>
      <c r="F2251">
        <v>105.12000399999999</v>
      </c>
      <c r="G2251">
        <v>5426100</v>
      </c>
    </row>
    <row r="2252" spans="1:7" x14ac:dyDescent="0.25">
      <c r="A2252" s="1">
        <v>43108</v>
      </c>
      <c r="B2252">
        <v>104.96</v>
      </c>
      <c r="C2252">
        <v>105.48000399999999</v>
      </c>
      <c r="D2252">
        <v>103.04</v>
      </c>
      <c r="E2252">
        <v>103.92</v>
      </c>
      <c r="F2252">
        <v>103.92</v>
      </c>
      <c r="G2252">
        <v>4568675</v>
      </c>
    </row>
    <row r="2253" spans="1:7" x14ac:dyDescent="0.25">
      <c r="A2253" s="1">
        <v>43109</v>
      </c>
      <c r="B2253">
        <v>103.28</v>
      </c>
      <c r="C2253">
        <v>105.160004</v>
      </c>
      <c r="D2253">
        <v>102.92</v>
      </c>
      <c r="E2253">
        <v>105.12000399999999</v>
      </c>
      <c r="F2253">
        <v>105.12000399999999</v>
      </c>
      <c r="G2253">
        <v>6779125</v>
      </c>
    </row>
    <row r="2254" spans="1:7" x14ac:dyDescent="0.25">
      <c r="A2254" s="1">
        <v>43110</v>
      </c>
      <c r="B2254">
        <v>106.08</v>
      </c>
      <c r="C2254">
        <v>107.64</v>
      </c>
      <c r="D2254">
        <v>103.36</v>
      </c>
      <c r="E2254">
        <v>103.96</v>
      </c>
      <c r="F2254">
        <v>103.96</v>
      </c>
      <c r="G2254">
        <v>8839125</v>
      </c>
    </row>
    <row r="2255" spans="1:7" x14ac:dyDescent="0.25">
      <c r="A2255" s="1">
        <v>43111</v>
      </c>
      <c r="B2255">
        <v>102.96</v>
      </c>
      <c r="C2255">
        <v>103.72</v>
      </c>
      <c r="D2255">
        <v>102.36</v>
      </c>
      <c r="E2255">
        <v>103.36</v>
      </c>
      <c r="F2255">
        <v>103.36</v>
      </c>
      <c r="G2255">
        <v>6094375</v>
      </c>
    </row>
    <row r="2256" spans="1:7" x14ac:dyDescent="0.25">
      <c r="A2256" s="1">
        <v>43112</v>
      </c>
      <c r="B2256">
        <v>102.92</v>
      </c>
      <c r="C2256">
        <v>103.839996</v>
      </c>
      <c r="D2256">
        <v>102.6</v>
      </c>
      <c r="E2256">
        <v>103.4</v>
      </c>
      <c r="F2256">
        <v>103.4</v>
      </c>
      <c r="G2256">
        <v>6535300</v>
      </c>
    </row>
    <row r="2257" spans="1:7" x14ac:dyDescent="0.25">
      <c r="A2257" s="1">
        <v>43116</v>
      </c>
      <c r="B2257">
        <v>104.08</v>
      </c>
      <c r="C2257">
        <v>110.92</v>
      </c>
      <c r="D2257">
        <v>103.839996</v>
      </c>
      <c r="E2257">
        <v>109.760004</v>
      </c>
      <c r="F2257">
        <v>109.760004</v>
      </c>
      <c r="G2257">
        <v>16180700</v>
      </c>
    </row>
    <row r="2258" spans="1:7" x14ac:dyDescent="0.25">
      <c r="A2258" s="1">
        <v>43117</v>
      </c>
      <c r="B2258">
        <v>108.6</v>
      </c>
      <c r="C2258">
        <v>111.64</v>
      </c>
      <c r="D2258">
        <v>105.04</v>
      </c>
      <c r="E2258">
        <v>107.32</v>
      </c>
      <c r="F2258">
        <v>107.32</v>
      </c>
      <c r="G2258">
        <v>12706475</v>
      </c>
    </row>
    <row r="2259" spans="1:7" x14ac:dyDescent="0.25">
      <c r="A2259" s="1">
        <v>43118</v>
      </c>
      <c r="B2259">
        <v>109.160004</v>
      </c>
      <c r="C2259">
        <v>111.4</v>
      </c>
      <c r="D2259">
        <v>106.08</v>
      </c>
      <c r="E2259">
        <v>107.839996</v>
      </c>
      <c r="F2259">
        <v>107.839996</v>
      </c>
      <c r="G2259">
        <v>14456475</v>
      </c>
    </row>
    <row r="2260" spans="1:7" x14ac:dyDescent="0.25">
      <c r="A2260" s="1">
        <v>43119</v>
      </c>
      <c r="B2260">
        <v>107.36</v>
      </c>
      <c r="C2260">
        <v>109.6</v>
      </c>
      <c r="D2260">
        <v>106.96</v>
      </c>
      <c r="E2260">
        <v>107.28</v>
      </c>
      <c r="F2260">
        <v>107.28</v>
      </c>
      <c r="G2260">
        <v>11647350</v>
      </c>
    </row>
    <row r="2261" spans="1:7" x14ac:dyDescent="0.25">
      <c r="A2261" s="1">
        <v>43122</v>
      </c>
      <c r="B2261">
        <v>108.12000399999999</v>
      </c>
      <c r="C2261">
        <v>108.199996</v>
      </c>
      <c r="D2261">
        <v>104.199996</v>
      </c>
      <c r="E2261">
        <v>105</v>
      </c>
      <c r="F2261">
        <v>105</v>
      </c>
      <c r="G2261">
        <v>8858950</v>
      </c>
    </row>
    <row r="2262" spans="1:7" x14ac:dyDescent="0.25">
      <c r="A2262" s="1">
        <v>43123</v>
      </c>
      <c r="B2262">
        <v>106.160004</v>
      </c>
      <c r="C2262">
        <v>107.96</v>
      </c>
      <c r="D2262">
        <v>105.36</v>
      </c>
      <c r="E2262">
        <v>106.760004</v>
      </c>
      <c r="F2262">
        <v>106.760004</v>
      </c>
      <c r="G2262">
        <v>9970100</v>
      </c>
    </row>
    <row r="2263" spans="1:7" x14ac:dyDescent="0.25">
      <c r="A2263" s="1">
        <v>43124</v>
      </c>
      <c r="B2263">
        <v>107.32</v>
      </c>
      <c r="C2263">
        <v>112.48000399999999</v>
      </c>
      <c r="D2263">
        <v>107.28</v>
      </c>
      <c r="E2263">
        <v>109.48000399999999</v>
      </c>
      <c r="F2263">
        <v>109.48000399999999</v>
      </c>
      <c r="G2263">
        <v>15610925</v>
      </c>
    </row>
    <row r="2264" spans="1:7" x14ac:dyDescent="0.25">
      <c r="A2264" s="1">
        <v>43125</v>
      </c>
      <c r="B2264">
        <v>109.08</v>
      </c>
      <c r="C2264">
        <v>113.239996</v>
      </c>
      <c r="D2264">
        <v>108.92</v>
      </c>
      <c r="E2264">
        <v>111.28</v>
      </c>
      <c r="F2264">
        <v>111.28</v>
      </c>
      <c r="G2264">
        <v>12114125</v>
      </c>
    </row>
    <row r="2265" spans="1:7" x14ac:dyDescent="0.25">
      <c r="A2265" s="1">
        <v>43126</v>
      </c>
      <c r="B2265">
        <v>110.36</v>
      </c>
      <c r="C2265">
        <v>112.08</v>
      </c>
      <c r="D2265">
        <v>110.04</v>
      </c>
      <c r="E2265">
        <v>110.559996</v>
      </c>
      <c r="F2265">
        <v>110.559996</v>
      </c>
      <c r="G2265">
        <v>9078100</v>
      </c>
    </row>
    <row r="2266" spans="1:7" x14ac:dyDescent="0.25">
      <c r="A2266" s="1">
        <v>43129</v>
      </c>
      <c r="B2266">
        <v>113.199996</v>
      </c>
      <c r="C2266">
        <v>118.92</v>
      </c>
      <c r="D2266">
        <v>110.32</v>
      </c>
      <c r="E2266">
        <v>118.6</v>
      </c>
      <c r="F2266">
        <v>118.6</v>
      </c>
      <c r="G2266">
        <v>16071675</v>
      </c>
    </row>
    <row r="2267" spans="1:7" x14ac:dyDescent="0.25">
      <c r="A2267" s="1">
        <v>43130</v>
      </c>
      <c r="B2267">
        <v>122.800004</v>
      </c>
      <c r="C2267">
        <v>127.96</v>
      </c>
      <c r="D2267">
        <v>121.199996</v>
      </c>
      <c r="E2267">
        <v>122.4</v>
      </c>
      <c r="F2267">
        <v>122.4</v>
      </c>
      <c r="G2267">
        <v>23587100</v>
      </c>
    </row>
    <row r="2268" spans="1:7" x14ac:dyDescent="0.25">
      <c r="A2268" s="1">
        <v>43131</v>
      </c>
      <c r="B2268">
        <v>119.760004</v>
      </c>
      <c r="C2268">
        <v>123.48000399999999</v>
      </c>
      <c r="D2268">
        <v>118.04</v>
      </c>
      <c r="E2268">
        <v>119.839996</v>
      </c>
      <c r="F2268">
        <v>119.839996</v>
      </c>
      <c r="G2268">
        <v>16669275</v>
      </c>
    </row>
    <row r="2269" spans="1:7" x14ac:dyDescent="0.25">
      <c r="A2269" s="1">
        <v>43132</v>
      </c>
      <c r="B2269">
        <v>120.51999600000001</v>
      </c>
      <c r="C2269">
        <v>121.839996</v>
      </c>
      <c r="D2269">
        <v>112.199996</v>
      </c>
      <c r="E2269">
        <v>116.04</v>
      </c>
      <c r="F2269">
        <v>116.04</v>
      </c>
      <c r="G2269">
        <v>17519825</v>
      </c>
    </row>
    <row r="2270" spans="1:7" x14ac:dyDescent="0.25">
      <c r="A2270" s="1">
        <v>43133</v>
      </c>
      <c r="B2270">
        <v>119.48000399999999</v>
      </c>
      <c r="C2270">
        <v>134.16000399999999</v>
      </c>
      <c r="D2270">
        <v>119.48000399999999</v>
      </c>
      <c r="E2270">
        <v>131.679992</v>
      </c>
      <c r="F2270">
        <v>131.679992</v>
      </c>
      <c r="G2270">
        <v>32540775</v>
      </c>
    </row>
    <row r="2271" spans="1:7" x14ac:dyDescent="0.25">
      <c r="A2271" s="1">
        <v>43136</v>
      </c>
      <c r="B2271">
        <v>138.55999600000001</v>
      </c>
      <c r="C2271">
        <v>178.399992</v>
      </c>
      <c r="D2271">
        <v>129.03999200000001</v>
      </c>
      <c r="E2271">
        <v>175.759996</v>
      </c>
      <c r="F2271">
        <v>175.759996</v>
      </c>
      <c r="G2271">
        <v>55348875</v>
      </c>
    </row>
    <row r="2272" spans="1:7" x14ac:dyDescent="0.25">
      <c r="A2272" s="1">
        <v>43137</v>
      </c>
      <c r="B2272">
        <v>217.08</v>
      </c>
      <c r="C2272">
        <v>219.88000400000001</v>
      </c>
      <c r="D2272">
        <v>170.72</v>
      </c>
      <c r="E2272">
        <v>171.520004</v>
      </c>
      <c r="F2272">
        <v>171.520004</v>
      </c>
      <c r="G2272">
        <v>35742275</v>
      </c>
    </row>
    <row r="2273" spans="1:7" x14ac:dyDescent="0.25">
      <c r="A2273" s="1">
        <v>43138</v>
      </c>
      <c r="B2273">
        <v>178.92</v>
      </c>
      <c r="C2273">
        <v>181.600008</v>
      </c>
      <c r="D2273">
        <v>162.55999600000001</v>
      </c>
      <c r="E2273">
        <v>178.28</v>
      </c>
      <c r="F2273">
        <v>178.28</v>
      </c>
      <c r="G2273">
        <v>22568725</v>
      </c>
    </row>
    <row r="2274" spans="1:7" x14ac:dyDescent="0.25">
      <c r="A2274" s="1">
        <v>43139</v>
      </c>
      <c r="B2274">
        <v>179.55999600000001</v>
      </c>
      <c r="C2274">
        <v>221.320008</v>
      </c>
      <c r="D2274">
        <v>179</v>
      </c>
      <c r="E2274">
        <v>220.96000799999999</v>
      </c>
      <c r="F2274">
        <v>220.96000799999999</v>
      </c>
      <c r="G2274">
        <v>21273325</v>
      </c>
    </row>
    <row r="2275" spans="1:7" x14ac:dyDescent="0.25">
      <c r="A2275" s="1">
        <v>43140</v>
      </c>
      <c r="B2275">
        <v>202.199996</v>
      </c>
      <c r="C2275">
        <v>226</v>
      </c>
      <c r="D2275">
        <v>194.44000399999999</v>
      </c>
      <c r="E2275">
        <v>200.11999599999999</v>
      </c>
      <c r="F2275">
        <v>200.11999599999999</v>
      </c>
      <c r="G2275">
        <v>18787150</v>
      </c>
    </row>
    <row r="2276" spans="1:7" x14ac:dyDescent="0.25">
      <c r="A2276" s="1">
        <v>43143</v>
      </c>
      <c r="B2276">
        <v>193.44000399999999</v>
      </c>
      <c r="C2276">
        <v>202.759996</v>
      </c>
      <c r="D2276">
        <v>188.600008</v>
      </c>
      <c r="E2276">
        <v>191.800004</v>
      </c>
      <c r="F2276">
        <v>191.800004</v>
      </c>
      <c r="G2276">
        <v>11626225</v>
      </c>
    </row>
    <row r="2277" spans="1:7" x14ac:dyDescent="0.25">
      <c r="A2277" s="1">
        <v>43144</v>
      </c>
      <c r="B2277">
        <v>196.64</v>
      </c>
      <c r="C2277">
        <v>198.92</v>
      </c>
      <c r="D2277">
        <v>189.800004</v>
      </c>
      <c r="E2277">
        <v>191.92</v>
      </c>
      <c r="F2277">
        <v>191.92</v>
      </c>
      <c r="G2277">
        <v>9242050</v>
      </c>
    </row>
    <row r="2278" spans="1:7" x14ac:dyDescent="0.25">
      <c r="A2278" s="1">
        <v>43145</v>
      </c>
      <c r="B2278">
        <v>190.399992</v>
      </c>
      <c r="C2278">
        <v>191.679992</v>
      </c>
      <c r="D2278">
        <v>168.759996</v>
      </c>
      <c r="E2278">
        <v>169.36</v>
      </c>
      <c r="F2278">
        <v>169.36</v>
      </c>
      <c r="G2278">
        <v>11016750</v>
      </c>
    </row>
    <row r="2279" spans="1:7" x14ac:dyDescent="0.25">
      <c r="A2279" s="1">
        <v>43146</v>
      </c>
      <c r="B2279">
        <v>163.55999600000001</v>
      </c>
      <c r="C2279">
        <v>172.679992</v>
      </c>
      <c r="D2279">
        <v>163.16000399999999</v>
      </c>
      <c r="E2279">
        <v>166.16000399999999</v>
      </c>
      <c r="F2279">
        <v>166.16000399999999</v>
      </c>
      <c r="G2279">
        <v>7231775</v>
      </c>
    </row>
    <row r="2280" spans="1:7" x14ac:dyDescent="0.25">
      <c r="A2280" s="1">
        <v>43147</v>
      </c>
      <c r="B2280">
        <v>170.88000400000001</v>
      </c>
      <c r="C2280">
        <v>171.72</v>
      </c>
      <c r="D2280">
        <v>161.399992</v>
      </c>
      <c r="E2280">
        <v>168.600008</v>
      </c>
      <c r="F2280">
        <v>168.600008</v>
      </c>
      <c r="G2280">
        <v>9508600</v>
      </c>
    </row>
    <row r="2281" spans="1:7" x14ac:dyDescent="0.25">
      <c r="A2281" s="1">
        <v>43151</v>
      </c>
      <c r="B2281">
        <v>173.800004</v>
      </c>
      <c r="C2281">
        <v>180.11999599999999</v>
      </c>
      <c r="D2281">
        <v>170.88000400000001</v>
      </c>
      <c r="E2281">
        <v>175.600008</v>
      </c>
      <c r="F2281">
        <v>175.600008</v>
      </c>
      <c r="G2281">
        <v>7043250</v>
      </c>
    </row>
    <row r="2282" spans="1:7" x14ac:dyDescent="0.25">
      <c r="A2282" s="1">
        <v>43152</v>
      </c>
      <c r="B2282">
        <v>172.96000799999999</v>
      </c>
      <c r="C2282">
        <v>178.800004</v>
      </c>
      <c r="D2282">
        <v>163.759996</v>
      </c>
      <c r="E2282">
        <v>177.44000399999999</v>
      </c>
      <c r="F2282">
        <v>177.44000399999999</v>
      </c>
      <c r="G2282">
        <v>10209225</v>
      </c>
    </row>
    <row r="2283" spans="1:7" x14ac:dyDescent="0.25">
      <c r="A2283" s="1">
        <v>43153</v>
      </c>
      <c r="B2283">
        <v>172.55999600000001</v>
      </c>
      <c r="C2283">
        <v>178.83999600000001</v>
      </c>
      <c r="D2283">
        <v>170.399992</v>
      </c>
      <c r="E2283">
        <v>175.28</v>
      </c>
      <c r="F2283">
        <v>175.28</v>
      </c>
      <c r="G2283">
        <v>8829825</v>
      </c>
    </row>
    <row r="2284" spans="1:7" x14ac:dyDescent="0.25">
      <c r="A2284" s="1">
        <v>43154</v>
      </c>
      <c r="B2284">
        <v>170.800004</v>
      </c>
      <c r="C2284">
        <v>172.199996</v>
      </c>
      <c r="D2284">
        <v>161.55999600000001</v>
      </c>
      <c r="E2284">
        <v>161.63999999999999</v>
      </c>
      <c r="F2284">
        <v>161.63999999999999</v>
      </c>
      <c r="G2284">
        <v>8027100</v>
      </c>
    </row>
    <row r="2285" spans="1:7" x14ac:dyDescent="0.25">
      <c r="A2285" s="1">
        <v>43157</v>
      </c>
      <c r="B2285">
        <v>157.479996</v>
      </c>
      <c r="C2285">
        <v>159.800004</v>
      </c>
      <c r="D2285">
        <v>154.55999600000001</v>
      </c>
      <c r="E2285">
        <v>155</v>
      </c>
      <c r="F2285">
        <v>155</v>
      </c>
      <c r="G2285">
        <v>6377550</v>
      </c>
    </row>
    <row r="2286" spans="1:7" x14ac:dyDescent="0.25">
      <c r="A2286" s="1">
        <v>43158</v>
      </c>
      <c r="B2286">
        <v>157.72</v>
      </c>
      <c r="C2286">
        <v>171.479996</v>
      </c>
      <c r="D2286">
        <v>155.72</v>
      </c>
      <c r="E2286">
        <v>169.72</v>
      </c>
      <c r="F2286">
        <v>169.72</v>
      </c>
      <c r="G2286">
        <v>13038375</v>
      </c>
    </row>
    <row r="2287" spans="1:7" x14ac:dyDescent="0.25">
      <c r="A2287" s="1">
        <v>43159</v>
      </c>
      <c r="B2287">
        <v>164.55999600000001</v>
      </c>
      <c r="C2287">
        <v>177.679992</v>
      </c>
      <c r="D2287">
        <v>164.28</v>
      </c>
      <c r="E2287">
        <v>177.399992</v>
      </c>
      <c r="F2287">
        <v>177.399992</v>
      </c>
      <c r="G2287">
        <v>11633950</v>
      </c>
    </row>
    <row r="2288" spans="1:7" x14ac:dyDescent="0.25">
      <c r="A2288" s="1">
        <v>43160</v>
      </c>
      <c r="B2288">
        <v>177</v>
      </c>
      <c r="C2288">
        <v>197.479996</v>
      </c>
      <c r="D2288">
        <v>175.199996</v>
      </c>
      <c r="E2288">
        <v>189.11999599999999</v>
      </c>
      <c r="F2288">
        <v>189.11999599999999</v>
      </c>
      <c r="G2288">
        <v>16246850</v>
      </c>
    </row>
    <row r="2289" spans="1:7" x14ac:dyDescent="0.25">
      <c r="A2289" s="1">
        <v>43161</v>
      </c>
      <c r="B2289">
        <v>198.44000399999999</v>
      </c>
      <c r="C2289">
        <v>202.72</v>
      </c>
      <c r="D2289">
        <v>179.83999600000001</v>
      </c>
      <c r="E2289">
        <v>179.96000799999999</v>
      </c>
      <c r="F2289">
        <v>179.96000799999999</v>
      </c>
      <c r="G2289">
        <v>14267475</v>
      </c>
    </row>
    <row r="2290" spans="1:7" x14ac:dyDescent="0.25">
      <c r="A2290" s="1">
        <v>43164</v>
      </c>
      <c r="B2290">
        <v>184.83999600000001</v>
      </c>
      <c r="C2290">
        <v>185.199996</v>
      </c>
      <c r="D2290">
        <v>172</v>
      </c>
      <c r="E2290">
        <v>173.28</v>
      </c>
      <c r="F2290">
        <v>173.28</v>
      </c>
      <c r="G2290">
        <v>9090775</v>
      </c>
    </row>
    <row r="2291" spans="1:7" x14ac:dyDescent="0.25">
      <c r="A2291" s="1">
        <v>43165</v>
      </c>
      <c r="B2291">
        <v>172</v>
      </c>
      <c r="C2291">
        <v>180.83999600000001</v>
      </c>
      <c r="D2291">
        <v>172</v>
      </c>
      <c r="E2291">
        <v>174.520004</v>
      </c>
      <c r="F2291">
        <v>174.520004</v>
      </c>
      <c r="G2291">
        <v>7304925</v>
      </c>
    </row>
    <row r="2292" spans="1:7" x14ac:dyDescent="0.25">
      <c r="A2292" s="1">
        <v>43166</v>
      </c>
      <c r="B2292">
        <v>181.520004</v>
      </c>
      <c r="C2292">
        <v>183</v>
      </c>
      <c r="D2292">
        <v>171.72</v>
      </c>
      <c r="E2292">
        <v>172.72</v>
      </c>
      <c r="F2292">
        <v>172.72</v>
      </c>
      <c r="G2292">
        <v>8609325</v>
      </c>
    </row>
    <row r="2293" spans="1:7" x14ac:dyDescent="0.25">
      <c r="A2293" s="1">
        <v>43167</v>
      </c>
      <c r="B2293">
        <v>170.240004</v>
      </c>
      <c r="C2293">
        <v>172.16000399999999</v>
      </c>
      <c r="D2293">
        <v>166</v>
      </c>
      <c r="E2293">
        <v>166</v>
      </c>
      <c r="F2293">
        <v>166</v>
      </c>
      <c r="G2293">
        <v>7444150</v>
      </c>
    </row>
    <row r="2294" spans="1:7" x14ac:dyDescent="0.25">
      <c r="A2294" s="1">
        <v>43168</v>
      </c>
      <c r="B2294">
        <v>163.520004</v>
      </c>
      <c r="C2294">
        <v>163.600008</v>
      </c>
      <c r="D2294">
        <v>152.96000799999999</v>
      </c>
      <c r="E2294">
        <v>153.11999599999999</v>
      </c>
      <c r="F2294">
        <v>153.11999599999999</v>
      </c>
      <c r="G2294">
        <v>9512550</v>
      </c>
    </row>
    <row r="2295" spans="1:7" x14ac:dyDescent="0.25">
      <c r="A2295" s="1">
        <v>43171</v>
      </c>
      <c r="B2295">
        <v>156</v>
      </c>
      <c r="C2295">
        <v>161.16000399999999</v>
      </c>
      <c r="D2295">
        <v>154.479996</v>
      </c>
      <c r="E2295">
        <v>159.520004</v>
      </c>
      <c r="F2295">
        <v>159.520004</v>
      </c>
      <c r="G2295">
        <v>6503675</v>
      </c>
    </row>
    <row r="2296" spans="1:7" x14ac:dyDescent="0.25">
      <c r="A2296" s="1">
        <v>43172</v>
      </c>
      <c r="B2296">
        <v>156.399992</v>
      </c>
      <c r="C2296">
        <v>165.03999200000001</v>
      </c>
      <c r="D2296">
        <v>155.199996</v>
      </c>
      <c r="E2296">
        <v>162.600008</v>
      </c>
      <c r="F2296">
        <v>162.600008</v>
      </c>
      <c r="G2296">
        <v>8452275</v>
      </c>
    </row>
    <row r="2297" spans="1:7" x14ac:dyDescent="0.25">
      <c r="A2297" s="1">
        <v>43173</v>
      </c>
      <c r="B2297">
        <v>159.91999999999999</v>
      </c>
      <c r="C2297">
        <v>168.72</v>
      </c>
      <c r="D2297">
        <v>159.72</v>
      </c>
      <c r="E2297">
        <v>166.11999599999999</v>
      </c>
      <c r="F2297">
        <v>166.11999599999999</v>
      </c>
      <c r="G2297">
        <v>8785775</v>
      </c>
    </row>
    <row r="2298" spans="1:7" x14ac:dyDescent="0.25">
      <c r="A2298" s="1">
        <v>43174</v>
      </c>
      <c r="B2298">
        <v>164.03999200000001</v>
      </c>
      <c r="C2298">
        <v>167.800004</v>
      </c>
      <c r="D2298">
        <v>159.36000000000001</v>
      </c>
      <c r="E2298">
        <v>160.679992</v>
      </c>
      <c r="F2298">
        <v>160.679992</v>
      </c>
      <c r="G2298">
        <v>7702700</v>
      </c>
    </row>
    <row r="2299" spans="1:7" x14ac:dyDescent="0.25">
      <c r="A2299" s="1">
        <v>43175</v>
      </c>
      <c r="B2299">
        <v>159.72</v>
      </c>
      <c r="C2299">
        <v>160.28</v>
      </c>
      <c r="D2299">
        <v>154.44000399999999</v>
      </c>
      <c r="E2299">
        <v>158</v>
      </c>
      <c r="F2299">
        <v>158</v>
      </c>
      <c r="G2299">
        <v>7562100</v>
      </c>
    </row>
    <row r="2300" spans="1:7" x14ac:dyDescent="0.25">
      <c r="A2300" s="1">
        <v>43178</v>
      </c>
      <c r="B2300">
        <v>161.36000000000001</v>
      </c>
      <c r="C2300">
        <v>181.08</v>
      </c>
      <c r="D2300">
        <v>161.320008</v>
      </c>
      <c r="E2300">
        <v>173.399992</v>
      </c>
      <c r="F2300">
        <v>173.399992</v>
      </c>
      <c r="G2300">
        <v>14534300</v>
      </c>
    </row>
    <row r="2301" spans="1:7" x14ac:dyDescent="0.25">
      <c r="A2301" s="1">
        <v>43179</v>
      </c>
      <c r="B2301">
        <v>171.600008</v>
      </c>
      <c r="C2301">
        <v>174.08</v>
      </c>
      <c r="D2301">
        <v>168.28</v>
      </c>
      <c r="E2301">
        <v>169.479996</v>
      </c>
      <c r="F2301">
        <v>169.479996</v>
      </c>
      <c r="G2301">
        <v>6269250</v>
      </c>
    </row>
    <row r="2302" spans="1:7" x14ac:dyDescent="0.25">
      <c r="A2302" s="1">
        <v>43180</v>
      </c>
      <c r="B2302">
        <v>167.92</v>
      </c>
      <c r="C2302">
        <v>169.08</v>
      </c>
      <c r="D2302">
        <v>158.11999599999999</v>
      </c>
      <c r="E2302">
        <v>167.800004</v>
      </c>
      <c r="F2302">
        <v>167.800004</v>
      </c>
      <c r="G2302">
        <v>9397150</v>
      </c>
    </row>
    <row r="2303" spans="1:7" x14ac:dyDescent="0.25">
      <c r="A2303" s="1">
        <v>43181</v>
      </c>
      <c r="B2303">
        <v>177.800004</v>
      </c>
      <c r="C2303">
        <v>191.320008</v>
      </c>
      <c r="D2303">
        <v>173.28</v>
      </c>
      <c r="E2303">
        <v>189.88000400000001</v>
      </c>
      <c r="F2303">
        <v>189.88000400000001</v>
      </c>
      <c r="G2303">
        <v>16613700</v>
      </c>
    </row>
    <row r="2304" spans="1:7" x14ac:dyDescent="0.25">
      <c r="A2304" s="1">
        <v>43182</v>
      </c>
      <c r="B2304">
        <v>186.28</v>
      </c>
      <c r="C2304">
        <v>200.600008</v>
      </c>
      <c r="D2304">
        <v>181.520004</v>
      </c>
      <c r="E2304">
        <v>199.03999200000001</v>
      </c>
      <c r="F2304">
        <v>199.03999200000001</v>
      </c>
      <c r="G2304">
        <v>13980625</v>
      </c>
    </row>
    <row r="2305" spans="1:7" x14ac:dyDescent="0.25">
      <c r="A2305" s="1">
        <v>43185</v>
      </c>
      <c r="B2305">
        <v>186.199996</v>
      </c>
      <c r="C2305">
        <v>197.88000400000001</v>
      </c>
      <c r="D2305">
        <v>184.520004</v>
      </c>
      <c r="E2305">
        <v>184.520004</v>
      </c>
      <c r="F2305">
        <v>184.520004</v>
      </c>
      <c r="G2305">
        <v>8774200</v>
      </c>
    </row>
    <row r="2306" spans="1:7" x14ac:dyDescent="0.25">
      <c r="A2306" s="1">
        <v>43186</v>
      </c>
      <c r="B2306">
        <v>184.83999600000001</v>
      </c>
      <c r="C2306">
        <v>202.479996</v>
      </c>
      <c r="D2306">
        <v>184.83999600000001</v>
      </c>
      <c r="E2306">
        <v>199.44000399999999</v>
      </c>
      <c r="F2306">
        <v>199.44000399999999</v>
      </c>
      <c r="G2306">
        <v>9645775</v>
      </c>
    </row>
    <row r="2307" spans="1:7" x14ac:dyDescent="0.25">
      <c r="A2307" s="1">
        <v>43187</v>
      </c>
      <c r="B2307">
        <v>197</v>
      </c>
      <c r="C2307">
        <v>209.240004</v>
      </c>
      <c r="D2307">
        <v>195.199996</v>
      </c>
      <c r="E2307">
        <v>203.64</v>
      </c>
      <c r="F2307">
        <v>203.64</v>
      </c>
      <c r="G2307">
        <v>11710600</v>
      </c>
    </row>
    <row r="2308" spans="1:7" x14ac:dyDescent="0.25">
      <c r="A2308" s="1">
        <v>43188</v>
      </c>
      <c r="B2308">
        <v>198.64</v>
      </c>
      <c r="C2308">
        <v>201.08</v>
      </c>
      <c r="D2308">
        <v>188.16000399999999</v>
      </c>
      <c r="E2308">
        <v>189.240004</v>
      </c>
      <c r="F2308">
        <v>189.240004</v>
      </c>
      <c r="G2308">
        <v>8542900</v>
      </c>
    </row>
    <row r="2309" spans="1:7" x14ac:dyDescent="0.25">
      <c r="A2309" s="1">
        <v>43192</v>
      </c>
      <c r="B2309">
        <v>194.72</v>
      </c>
      <c r="C2309">
        <v>215.28</v>
      </c>
      <c r="D2309">
        <v>192.800004</v>
      </c>
      <c r="E2309">
        <v>207.36</v>
      </c>
      <c r="F2309">
        <v>207.36</v>
      </c>
      <c r="G2309">
        <v>13231400</v>
      </c>
    </row>
    <row r="2310" spans="1:7" x14ac:dyDescent="0.25">
      <c r="A2310" s="1">
        <v>43193</v>
      </c>
      <c r="B2310">
        <v>202.16000399999999</v>
      </c>
      <c r="C2310">
        <v>207.759996</v>
      </c>
      <c r="D2310">
        <v>197.759996</v>
      </c>
      <c r="E2310">
        <v>198.36</v>
      </c>
      <c r="F2310">
        <v>198.36</v>
      </c>
      <c r="G2310">
        <v>8182475</v>
      </c>
    </row>
    <row r="2311" spans="1:7" x14ac:dyDescent="0.25">
      <c r="A2311" s="1">
        <v>43194</v>
      </c>
      <c r="B2311">
        <v>213.03999200000001</v>
      </c>
      <c r="C2311">
        <v>213.64</v>
      </c>
      <c r="D2311">
        <v>193.759996</v>
      </c>
      <c r="E2311">
        <v>194.479996</v>
      </c>
      <c r="F2311">
        <v>194.479996</v>
      </c>
      <c r="G2311">
        <v>10181650</v>
      </c>
    </row>
    <row r="2312" spans="1:7" x14ac:dyDescent="0.25">
      <c r="A2312" s="1">
        <v>43195</v>
      </c>
      <c r="B2312">
        <v>192.03999200000001</v>
      </c>
      <c r="C2312">
        <v>194.759996</v>
      </c>
      <c r="D2312">
        <v>186.83999600000001</v>
      </c>
      <c r="E2312">
        <v>187.83999600000001</v>
      </c>
      <c r="F2312">
        <v>187.83999600000001</v>
      </c>
      <c r="G2312">
        <v>7123875</v>
      </c>
    </row>
    <row r="2313" spans="1:7" x14ac:dyDescent="0.25">
      <c r="A2313" s="1">
        <v>43196</v>
      </c>
      <c r="B2313">
        <v>193.64</v>
      </c>
      <c r="C2313">
        <v>207.55999600000001</v>
      </c>
      <c r="D2313">
        <v>188.83999600000001</v>
      </c>
      <c r="E2313">
        <v>199.03999200000001</v>
      </c>
      <c r="F2313">
        <v>199.03999200000001</v>
      </c>
      <c r="G2313">
        <v>11178325</v>
      </c>
    </row>
    <row r="2314" spans="1:7" x14ac:dyDescent="0.25">
      <c r="A2314" s="1">
        <v>43199</v>
      </c>
      <c r="B2314">
        <v>196.03999200000001</v>
      </c>
      <c r="C2314">
        <v>200.759996</v>
      </c>
      <c r="D2314">
        <v>193.199996</v>
      </c>
      <c r="E2314">
        <v>199.679992</v>
      </c>
      <c r="F2314">
        <v>199.679992</v>
      </c>
      <c r="G2314">
        <v>7209825</v>
      </c>
    </row>
    <row r="2315" spans="1:7" x14ac:dyDescent="0.25">
      <c r="A2315" s="1">
        <v>43200</v>
      </c>
      <c r="B2315">
        <v>193.44000399999999</v>
      </c>
      <c r="C2315">
        <v>199.92</v>
      </c>
      <c r="D2315">
        <v>192.520004</v>
      </c>
      <c r="E2315">
        <v>194.479996</v>
      </c>
      <c r="F2315">
        <v>194.479996</v>
      </c>
      <c r="G2315">
        <v>7889125</v>
      </c>
    </row>
    <row r="2316" spans="1:7" x14ac:dyDescent="0.25">
      <c r="A2316" s="1">
        <v>43201</v>
      </c>
      <c r="B2316">
        <v>199.64</v>
      </c>
      <c r="C2316">
        <v>199.679992</v>
      </c>
      <c r="D2316">
        <v>193.679992</v>
      </c>
      <c r="E2316">
        <v>196.03999200000001</v>
      </c>
      <c r="F2316">
        <v>196.03999200000001</v>
      </c>
      <c r="G2316">
        <v>7230925</v>
      </c>
    </row>
    <row r="2317" spans="1:7" x14ac:dyDescent="0.25">
      <c r="A2317" s="1">
        <v>43202</v>
      </c>
      <c r="B2317">
        <v>192.44000399999999</v>
      </c>
      <c r="C2317">
        <v>193.199996</v>
      </c>
      <c r="D2317">
        <v>186.64</v>
      </c>
      <c r="E2317">
        <v>188.03999200000001</v>
      </c>
      <c r="F2317">
        <v>188.03999200000001</v>
      </c>
      <c r="G2317">
        <v>7528450</v>
      </c>
    </row>
    <row r="2318" spans="1:7" x14ac:dyDescent="0.25">
      <c r="A2318" s="1">
        <v>43203</v>
      </c>
      <c r="B2318">
        <v>183.520004</v>
      </c>
      <c r="C2318">
        <v>186.72</v>
      </c>
      <c r="D2318">
        <v>179.88000400000001</v>
      </c>
      <c r="E2318">
        <v>181.199996</v>
      </c>
      <c r="F2318">
        <v>181.199996</v>
      </c>
      <c r="G2318">
        <v>8799875</v>
      </c>
    </row>
    <row r="2319" spans="1:7" x14ac:dyDescent="0.25">
      <c r="A2319" s="1">
        <v>43206</v>
      </c>
      <c r="B2319">
        <v>177.08</v>
      </c>
      <c r="C2319">
        <v>177.320008</v>
      </c>
      <c r="D2319">
        <v>171.11999599999999</v>
      </c>
      <c r="E2319">
        <v>172.11999599999999</v>
      </c>
      <c r="F2319">
        <v>172.11999599999999</v>
      </c>
      <c r="G2319">
        <v>7308075</v>
      </c>
    </row>
    <row r="2320" spans="1:7" x14ac:dyDescent="0.25">
      <c r="A2320" s="1">
        <v>43207</v>
      </c>
      <c r="B2320">
        <v>168.88000400000001</v>
      </c>
      <c r="C2320">
        <v>169.96000799999999</v>
      </c>
      <c r="D2320">
        <v>159.03999200000001</v>
      </c>
      <c r="E2320">
        <v>161.759996</v>
      </c>
      <c r="F2320">
        <v>161.759996</v>
      </c>
      <c r="G2320">
        <v>8485000</v>
      </c>
    </row>
    <row r="2321" spans="1:7" x14ac:dyDescent="0.25">
      <c r="A2321" s="1">
        <v>43208</v>
      </c>
      <c r="B2321">
        <v>164.88000400000001</v>
      </c>
      <c r="C2321">
        <v>171.11999599999999</v>
      </c>
      <c r="D2321">
        <v>160.600008</v>
      </c>
      <c r="E2321">
        <v>162.16000399999999</v>
      </c>
      <c r="F2321">
        <v>162.16000399999999</v>
      </c>
      <c r="G2321">
        <v>8477575</v>
      </c>
    </row>
    <row r="2322" spans="1:7" x14ac:dyDescent="0.25">
      <c r="A2322" s="1">
        <v>43209</v>
      </c>
      <c r="B2322">
        <v>166.399992</v>
      </c>
      <c r="C2322">
        <v>170.479996</v>
      </c>
      <c r="D2322">
        <v>162.96000799999999</v>
      </c>
      <c r="E2322">
        <v>164.759996</v>
      </c>
      <c r="F2322">
        <v>164.759996</v>
      </c>
      <c r="G2322">
        <v>7602350</v>
      </c>
    </row>
    <row r="2323" spans="1:7" x14ac:dyDescent="0.25">
      <c r="A2323" s="1">
        <v>43210</v>
      </c>
      <c r="B2323">
        <v>164.320008</v>
      </c>
      <c r="C2323">
        <v>171.55999600000001</v>
      </c>
      <c r="D2323">
        <v>162.600008</v>
      </c>
      <c r="E2323">
        <v>169.55999600000001</v>
      </c>
      <c r="F2323">
        <v>169.55999600000001</v>
      </c>
      <c r="G2323">
        <v>8648050</v>
      </c>
    </row>
    <row r="2324" spans="1:7" x14ac:dyDescent="0.25">
      <c r="A2324" s="1">
        <v>43213</v>
      </c>
      <c r="B2324">
        <v>167.479996</v>
      </c>
      <c r="C2324">
        <v>171.520004</v>
      </c>
      <c r="D2324">
        <v>163.72</v>
      </c>
      <c r="E2324">
        <v>167.759996</v>
      </c>
      <c r="F2324">
        <v>167.759996</v>
      </c>
      <c r="G2324">
        <v>7338025</v>
      </c>
    </row>
    <row r="2325" spans="1:7" x14ac:dyDescent="0.25">
      <c r="A2325" s="1">
        <v>43214</v>
      </c>
      <c r="B2325">
        <v>163.88000400000001</v>
      </c>
      <c r="C2325">
        <v>183.16000399999999</v>
      </c>
      <c r="D2325">
        <v>162.36000000000001</v>
      </c>
      <c r="E2325">
        <v>176.44000399999999</v>
      </c>
      <c r="F2325">
        <v>176.44000399999999</v>
      </c>
      <c r="G2325">
        <v>12152450</v>
      </c>
    </row>
    <row r="2326" spans="1:7" x14ac:dyDescent="0.25">
      <c r="A2326" s="1">
        <v>43215</v>
      </c>
      <c r="B2326">
        <v>177.11999599999999</v>
      </c>
      <c r="C2326">
        <v>183.520004</v>
      </c>
      <c r="D2326">
        <v>176.679992</v>
      </c>
      <c r="E2326">
        <v>177.96000799999999</v>
      </c>
      <c r="F2326">
        <v>177.96000799999999</v>
      </c>
      <c r="G2326">
        <v>9859375</v>
      </c>
    </row>
    <row r="2327" spans="1:7" x14ac:dyDescent="0.25">
      <c r="A2327" s="1">
        <v>43216</v>
      </c>
      <c r="B2327">
        <v>173.55999600000001</v>
      </c>
      <c r="C2327">
        <v>175.759996</v>
      </c>
      <c r="D2327">
        <v>167.520004</v>
      </c>
      <c r="E2327">
        <v>169.28</v>
      </c>
      <c r="F2327">
        <v>169.28</v>
      </c>
      <c r="G2327">
        <v>7211825</v>
      </c>
    </row>
    <row r="2328" spans="1:7" x14ac:dyDescent="0.25">
      <c r="A2328" s="1">
        <v>43217</v>
      </c>
      <c r="B2328">
        <v>167.08</v>
      </c>
      <c r="C2328">
        <v>172.320008</v>
      </c>
      <c r="D2328">
        <v>165.16000399999999</v>
      </c>
      <c r="E2328">
        <v>165.92</v>
      </c>
      <c r="F2328">
        <v>165.92</v>
      </c>
      <c r="G2328">
        <v>7300875</v>
      </c>
    </row>
    <row r="2329" spans="1:7" x14ac:dyDescent="0.25">
      <c r="A2329" s="1">
        <v>43220</v>
      </c>
      <c r="B2329">
        <v>164.240004</v>
      </c>
      <c r="C2329">
        <v>167.16000399999999</v>
      </c>
      <c r="D2329">
        <v>161.240004</v>
      </c>
      <c r="E2329">
        <v>166.28</v>
      </c>
      <c r="F2329">
        <v>166.28</v>
      </c>
      <c r="G2329">
        <v>7699125</v>
      </c>
    </row>
    <row r="2330" spans="1:7" x14ac:dyDescent="0.25">
      <c r="A2330" s="1">
        <v>43221</v>
      </c>
      <c r="B2330">
        <v>167.759996</v>
      </c>
      <c r="C2330">
        <v>169.72</v>
      </c>
      <c r="D2330">
        <v>163.28</v>
      </c>
      <c r="E2330">
        <v>163.800004</v>
      </c>
      <c r="F2330">
        <v>163.800004</v>
      </c>
      <c r="G2330">
        <v>5891775</v>
      </c>
    </row>
    <row r="2331" spans="1:7" x14ac:dyDescent="0.25">
      <c r="A2331" s="1">
        <v>43222</v>
      </c>
      <c r="B2331">
        <v>163.11999599999999</v>
      </c>
      <c r="C2331">
        <v>163.520004</v>
      </c>
      <c r="D2331">
        <v>157.800004</v>
      </c>
      <c r="E2331">
        <v>162.600008</v>
      </c>
      <c r="F2331">
        <v>162.600008</v>
      </c>
      <c r="G2331">
        <v>7130175</v>
      </c>
    </row>
    <row r="2332" spans="1:7" x14ac:dyDescent="0.25">
      <c r="A2332" s="1">
        <v>43223</v>
      </c>
      <c r="B2332">
        <v>166</v>
      </c>
      <c r="C2332">
        <v>175.88000400000001</v>
      </c>
      <c r="D2332">
        <v>164.240004</v>
      </c>
      <c r="E2332">
        <v>165.92</v>
      </c>
      <c r="F2332">
        <v>165.92</v>
      </c>
      <c r="G2332">
        <v>11954600</v>
      </c>
    </row>
    <row r="2333" spans="1:7" x14ac:dyDescent="0.25">
      <c r="A2333" s="1">
        <v>43224</v>
      </c>
      <c r="B2333">
        <v>168.08</v>
      </c>
      <c r="C2333">
        <v>169.64</v>
      </c>
      <c r="D2333">
        <v>159.91999999999999</v>
      </c>
      <c r="E2333">
        <v>160.08000000000001</v>
      </c>
      <c r="F2333">
        <v>160.08000000000001</v>
      </c>
      <c r="G2333">
        <v>7928650</v>
      </c>
    </row>
    <row r="2334" spans="1:7" x14ac:dyDescent="0.25">
      <c r="A2334" s="1">
        <v>43227</v>
      </c>
      <c r="B2334">
        <v>159.83999600000001</v>
      </c>
      <c r="C2334">
        <v>161.479996</v>
      </c>
      <c r="D2334">
        <v>158.03999200000001</v>
      </c>
      <c r="E2334">
        <v>159.600008</v>
      </c>
      <c r="F2334">
        <v>159.600008</v>
      </c>
      <c r="G2334">
        <v>5403350</v>
      </c>
    </row>
    <row r="2335" spans="1:7" x14ac:dyDescent="0.25">
      <c r="A2335" s="1">
        <v>43228</v>
      </c>
      <c r="B2335">
        <v>160.759996</v>
      </c>
      <c r="C2335">
        <v>162.520004</v>
      </c>
      <c r="D2335">
        <v>158.679992</v>
      </c>
      <c r="E2335">
        <v>159.240004</v>
      </c>
      <c r="F2335">
        <v>159.240004</v>
      </c>
      <c r="G2335">
        <v>5928800</v>
      </c>
    </row>
    <row r="2336" spans="1:7" x14ac:dyDescent="0.25">
      <c r="A2336" s="1">
        <v>43229</v>
      </c>
      <c r="B2336">
        <v>157.759996</v>
      </c>
      <c r="C2336">
        <v>158.600008</v>
      </c>
      <c r="D2336">
        <v>152.520004</v>
      </c>
      <c r="E2336">
        <v>152.63999999999999</v>
      </c>
      <c r="F2336">
        <v>152.63999999999999</v>
      </c>
      <c r="G2336">
        <v>6336525</v>
      </c>
    </row>
    <row r="2337" spans="1:7" x14ac:dyDescent="0.25">
      <c r="A2337" s="1">
        <v>43230</v>
      </c>
      <c r="B2337">
        <v>151.600008</v>
      </c>
      <c r="C2337">
        <v>151.72</v>
      </c>
      <c r="D2337">
        <v>144.63999999999999</v>
      </c>
      <c r="E2337">
        <v>145.759996</v>
      </c>
      <c r="F2337">
        <v>145.759996</v>
      </c>
      <c r="G2337">
        <v>6167300</v>
      </c>
    </row>
    <row r="2338" spans="1:7" x14ac:dyDescent="0.25">
      <c r="A2338" s="1">
        <v>43231</v>
      </c>
      <c r="B2338">
        <v>145.91999999999999</v>
      </c>
      <c r="C2338">
        <v>147.320008</v>
      </c>
      <c r="D2338">
        <v>143</v>
      </c>
      <c r="E2338">
        <v>143</v>
      </c>
      <c r="F2338">
        <v>143</v>
      </c>
      <c r="G2338">
        <v>5538925</v>
      </c>
    </row>
    <row r="2339" spans="1:7" x14ac:dyDescent="0.25">
      <c r="A2339" s="1">
        <v>43234</v>
      </c>
      <c r="B2339">
        <v>141.72</v>
      </c>
      <c r="C2339">
        <v>142.03999200000001</v>
      </c>
      <c r="D2339">
        <v>138.03999200000001</v>
      </c>
      <c r="E2339">
        <v>138.759996</v>
      </c>
      <c r="F2339">
        <v>138.759996</v>
      </c>
      <c r="G2339">
        <v>6559725</v>
      </c>
    </row>
    <row r="2340" spans="1:7" x14ac:dyDescent="0.25">
      <c r="A2340" s="1">
        <v>43235</v>
      </c>
      <c r="B2340">
        <v>143.96000799999999</v>
      </c>
      <c r="C2340">
        <v>150.600008</v>
      </c>
      <c r="D2340">
        <v>143.72</v>
      </c>
      <c r="E2340">
        <v>148.520004</v>
      </c>
      <c r="F2340">
        <v>148.520004</v>
      </c>
      <c r="G2340">
        <v>10836450</v>
      </c>
    </row>
    <row r="2341" spans="1:7" x14ac:dyDescent="0.25">
      <c r="A2341" s="1">
        <v>43236</v>
      </c>
      <c r="B2341">
        <v>146.320008</v>
      </c>
      <c r="C2341">
        <v>146.36000000000001</v>
      </c>
      <c r="D2341">
        <v>142.28</v>
      </c>
      <c r="E2341">
        <v>143.240004</v>
      </c>
      <c r="F2341">
        <v>143.240004</v>
      </c>
      <c r="G2341">
        <v>6651300</v>
      </c>
    </row>
    <row r="2342" spans="1:7" x14ac:dyDescent="0.25">
      <c r="A2342" s="1">
        <v>43237</v>
      </c>
      <c r="B2342">
        <v>142.600008</v>
      </c>
      <c r="C2342">
        <v>144.520004</v>
      </c>
      <c r="D2342">
        <v>139.08000000000001</v>
      </c>
      <c r="E2342">
        <v>139.479996</v>
      </c>
      <c r="F2342">
        <v>139.479996</v>
      </c>
      <c r="G2342">
        <v>7522800</v>
      </c>
    </row>
    <row r="2343" spans="1:7" x14ac:dyDescent="0.25">
      <c r="A2343" s="1">
        <v>43238</v>
      </c>
      <c r="B2343">
        <v>141</v>
      </c>
      <c r="C2343">
        <v>143.759996</v>
      </c>
      <c r="D2343">
        <v>139.91999999999999</v>
      </c>
      <c r="E2343">
        <v>141.199996</v>
      </c>
      <c r="F2343">
        <v>141.199996</v>
      </c>
      <c r="G2343">
        <v>6215925</v>
      </c>
    </row>
    <row r="2344" spans="1:7" x14ac:dyDescent="0.25">
      <c r="A2344" s="1">
        <v>43241</v>
      </c>
      <c r="B2344">
        <v>136.199996</v>
      </c>
      <c r="C2344">
        <v>138.44000399999999</v>
      </c>
      <c r="D2344">
        <v>133.88000400000001</v>
      </c>
      <c r="E2344">
        <v>136.91999999999999</v>
      </c>
      <c r="F2344">
        <v>136.91999999999999</v>
      </c>
      <c r="G2344">
        <v>6947400</v>
      </c>
    </row>
    <row r="2345" spans="1:7" x14ac:dyDescent="0.25">
      <c r="A2345" s="1">
        <v>43242</v>
      </c>
      <c r="B2345">
        <v>135.759996</v>
      </c>
      <c r="C2345">
        <v>138.83999600000001</v>
      </c>
      <c r="D2345">
        <v>135.199996</v>
      </c>
      <c r="E2345">
        <v>138.55999600000001</v>
      </c>
      <c r="F2345">
        <v>138.55999600000001</v>
      </c>
      <c r="G2345">
        <v>4893525</v>
      </c>
    </row>
    <row r="2346" spans="1:7" x14ac:dyDescent="0.25">
      <c r="A2346" s="1">
        <v>43243</v>
      </c>
      <c r="B2346">
        <v>142.399992</v>
      </c>
      <c r="C2346">
        <v>144.63999999999999</v>
      </c>
      <c r="D2346">
        <v>135.399992</v>
      </c>
      <c r="E2346">
        <v>136.11999599999999</v>
      </c>
      <c r="F2346">
        <v>136.11999599999999</v>
      </c>
      <c r="G2346">
        <v>7713550</v>
      </c>
    </row>
    <row r="2347" spans="1:7" x14ac:dyDescent="0.25">
      <c r="A2347" s="1">
        <v>43244</v>
      </c>
      <c r="B2347">
        <v>136.600008</v>
      </c>
      <c r="C2347">
        <v>142.63999999999999</v>
      </c>
      <c r="D2347">
        <v>134.520004</v>
      </c>
      <c r="E2347">
        <v>135.240004</v>
      </c>
      <c r="F2347">
        <v>135.240004</v>
      </c>
      <c r="G2347">
        <v>8000875</v>
      </c>
    </row>
    <row r="2348" spans="1:7" x14ac:dyDescent="0.25">
      <c r="A2348" s="1">
        <v>43245</v>
      </c>
      <c r="B2348">
        <v>137.44000399999999</v>
      </c>
      <c r="C2348">
        <v>138.320008</v>
      </c>
      <c r="D2348">
        <v>134.399992</v>
      </c>
      <c r="E2348">
        <v>137</v>
      </c>
      <c r="F2348">
        <v>137</v>
      </c>
      <c r="G2348">
        <v>5845775</v>
      </c>
    </row>
    <row r="2349" spans="1:7" x14ac:dyDescent="0.25">
      <c r="A2349" s="1">
        <v>43249</v>
      </c>
      <c r="B2349">
        <v>143.399992</v>
      </c>
      <c r="C2349">
        <v>158.199996</v>
      </c>
      <c r="D2349">
        <v>140.320008</v>
      </c>
      <c r="E2349">
        <v>154.03999200000001</v>
      </c>
      <c r="F2349">
        <v>154.03999200000001</v>
      </c>
      <c r="G2349">
        <v>14440525</v>
      </c>
    </row>
    <row r="2350" spans="1:7" x14ac:dyDescent="0.25">
      <c r="A2350" s="1">
        <v>43250</v>
      </c>
      <c r="B2350">
        <v>149.55999600000001</v>
      </c>
      <c r="C2350">
        <v>149.96000799999999</v>
      </c>
      <c r="D2350">
        <v>144.320008</v>
      </c>
      <c r="E2350">
        <v>146.240004</v>
      </c>
      <c r="F2350">
        <v>146.240004</v>
      </c>
      <c r="G2350">
        <v>7031700</v>
      </c>
    </row>
    <row r="2351" spans="1:7" x14ac:dyDescent="0.25">
      <c r="A2351" s="1">
        <v>43251</v>
      </c>
      <c r="B2351">
        <v>147.03999200000001</v>
      </c>
      <c r="C2351">
        <v>151.800004</v>
      </c>
      <c r="D2351">
        <v>145.63999999999999</v>
      </c>
      <c r="E2351">
        <v>147.16000399999999</v>
      </c>
      <c r="F2351">
        <v>147.16000399999999</v>
      </c>
      <c r="G2351">
        <v>7996875</v>
      </c>
    </row>
    <row r="2352" spans="1:7" x14ac:dyDescent="0.25">
      <c r="A2352" s="1">
        <v>43252</v>
      </c>
      <c r="B2352">
        <v>141.83999600000001</v>
      </c>
      <c r="C2352">
        <v>142.44000399999999</v>
      </c>
      <c r="D2352">
        <v>139.44000399999999</v>
      </c>
      <c r="E2352">
        <v>141.16000399999999</v>
      </c>
      <c r="F2352">
        <v>141.16000399999999</v>
      </c>
      <c r="G2352">
        <v>7053450</v>
      </c>
    </row>
    <row r="2353" spans="1:7" x14ac:dyDescent="0.25">
      <c r="A2353" s="1">
        <v>43255</v>
      </c>
      <c r="B2353">
        <v>138.72</v>
      </c>
      <c r="C2353">
        <v>139.240004</v>
      </c>
      <c r="D2353">
        <v>135.63999999999999</v>
      </c>
      <c r="E2353">
        <v>136</v>
      </c>
      <c r="F2353">
        <v>136</v>
      </c>
      <c r="G2353">
        <v>5136450</v>
      </c>
    </row>
    <row r="2354" spans="1:7" x14ac:dyDescent="0.25">
      <c r="A2354" s="1">
        <v>43256</v>
      </c>
      <c r="B2354">
        <v>135.91999999999999</v>
      </c>
      <c r="C2354">
        <v>137.520004</v>
      </c>
      <c r="D2354">
        <v>133.91999999999999</v>
      </c>
      <c r="E2354">
        <v>134.399992</v>
      </c>
      <c r="F2354">
        <v>134.399992</v>
      </c>
      <c r="G2354">
        <v>5359950</v>
      </c>
    </row>
    <row r="2355" spans="1:7" x14ac:dyDescent="0.25">
      <c r="A2355" s="1">
        <v>43257</v>
      </c>
      <c r="B2355">
        <v>133.08000000000001</v>
      </c>
      <c r="C2355">
        <v>133.800004</v>
      </c>
      <c r="D2355">
        <v>128.88000400000001</v>
      </c>
      <c r="E2355">
        <v>128.88000400000001</v>
      </c>
      <c r="F2355">
        <v>128.88000400000001</v>
      </c>
      <c r="G2355">
        <v>6626175</v>
      </c>
    </row>
    <row r="2356" spans="1:7" x14ac:dyDescent="0.25">
      <c r="A2356" s="1">
        <v>43258</v>
      </c>
      <c r="B2356">
        <v>128.63999999999999</v>
      </c>
      <c r="C2356">
        <v>135.72</v>
      </c>
      <c r="D2356">
        <v>128.399992</v>
      </c>
      <c r="E2356">
        <v>131.240004</v>
      </c>
      <c r="F2356">
        <v>131.240004</v>
      </c>
      <c r="G2356">
        <v>8776350</v>
      </c>
    </row>
    <row r="2357" spans="1:7" x14ac:dyDescent="0.25">
      <c r="A2357" s="1">
        <v>43259</v>
      </c>
      <c r="B2357">
        <v>133.83999600000001</v>
      </c>
      <c r="C2357">
        <v>134.240004</v>
      </c>
      <c r="D2357">
        <v>129.63999999999999</v>
      </c>
      <c r="E2357">
        <v>130.399992</v>
      </c>
      <c r="F2357">
        <v>130.399992</v>
      </c>
      <c r="G2357">
        <v>6046200</v>
      </c>
    </row>
    <row r="2358" spans="1:7" x14ac:dyDescent="0.25">
      <c r="A2358" s="1">
        <v>43262</v>
      </c>
      <c r="B2358">
        <v>130.679992</v>
      </c>
      <c r="C2358">
        <v>131.08000000000001</v>
      </c>
      <c r="D2358">
        <v>127.64</v>
      </c>
      <c r="E2358">
        <v>128.36000000000001</v>
      </c>
      <c r="F2358">
        <v>128.36000000000001</v>
      </c>
      <c r="G2358">
        <v>5750075</v>
      </c>
    </row>
    <row r="2359" spans="1:7" x14ac:dyDescent="0.25">
      <c r="A2359" s="1">
        <v>43263</v>
      </c>
      <c r="B2359">
        <v>127.440004</v>
      </c>
      <c r="C2359">
        <v>129.63999999999999</v>
      </c>
      <c r="D2359">
        <v>126.64</v>
      </c>
      <c r="E2359">
        <v>127.87999600000001</v>
      </c>
      <c r="F2359">
        <v>127.87999600000001</v>
      </c>
      <c r="G2359">
        <v>5794925</v>
      </c>
    </row>
    <row r="2360" spans="1:7" x14ac:dyDescent="0.25">
      <c r="A2360" s="1">
        <v>43264</v>
      </c>
      <c r="B2360">
        <v>126.32</v>
      </c>
      <c r="C2360">
        <v>129.800004</v>
      </c>
      <c r="D2360">
        <v>125.760004</v>
      </c>
      <c r="E2360">
        <v>129.55999600000001</v>
      </c>
      <c r="F2360">
        <v>129.55999600000001</v>
      </c>
      <c r="G2360">
        <v>7318225</v>
      </c>
    </row>
    <row r="2361" spans="1:7" x14ac:dyDescent="0.25">
      <c r="A2361" s="1">
        <v>43265</v>
      </c>
      <c r="B2361">
        <v>126</v>
      </c>
      <c r="C2361">
        <v>127.32</v>
      </c>
      <c r="D2361">
        <v>123.64</v>
      </c>
      <c r="E2361">
        <v>125.32</v>
      </c>
      <c r="F2361">
        <v>125.32</v>
      </c>
      <c r="G2361">
        <v>7828900</v>
      </c>
    </row>
    <row r="2362" spans="1:7" x14ac:dyDescent="0.25">
      <c r="A2362" s="1">
        <v>43266</v>
      </c>
      <c r="B2362">
        <v>127.760004</v>
      </c>
      <c r="C2362">
        <v>130.08000000000001</v>
      </c>
      <c r="D2362">
        <v>126.08</v>
      </c>
      <c r="E2362">
        <v>126.68</v>
      </c>
      <c r="F2362">
        <v>126.68</v>
      </c>
      <c r="G2362">
        <v>8375575</v>
      </c>
    </row>
    <row r="2363" spans="1:7" x14ac:dyDescent="0.25">
      <c r="A2363" s="1">
        <v>43269</v>
      </c>
      <c r="B2363">
        <v>130.199996</v>
      </c>
      <c r="C2363">
        <v>132.08000000000001</v>
      </c>
      <c r="D2363">
        <v>124.760004</v>
      </c>
      <c r="E2363">
        <v>124.96</v>
      </c>
      <c r="F2363">
        <v>124.96</v>
      </c>
      <c r="G2363">
        <v>6843175</v>
      </c>
    </row>
    <row r="2364" spans="1:7" x14ac:dyDescent="0.25">
      <c r="A2364" s="1">
        <v>43270</v>
      </c>
      <c r="B2364">
        <v>133.320008</v>
      </c>
      <c r="C2364">
        <v>135.679992</v>
      </c>
      <c r="D2364">
        <v>129.72</v>
      </c>
      <c r="E2364">
        <v>131.16000399999999</v>
      </c>
      <c r="F2364">
        <v>131.16000399999999</v>
      </c>
      <c r="G2364">
        <v>12716700</v>
      </c>
    </row>
    <row r="2365" spans="1:7" x14ac:dyDescent="0.25">
      <c r="A2365" s="1">
        <v>43271</v>
      </c>
      <c r="B2365">
        <v>128.520004</v>
      </c>
      <c r="C2365">
        <v>128.83999600000001</v>
      </c>
      <c r="D2365">
        <v>126.64</v>
      </c>
      <c r="E2365">
        <v>128.08000000000001</v>
      </c>
      <c r="F2365">
        <v>128.08000000000001</v>
      </c>
      <c r="G2365">
        <v>7747725</v>
      </c>
    </row>
    <row r="2366" spans="1:7" x14ac:dyDescent="0.25">
      <c r="A2366" s="1">
        <v>43272</v>
      </c>
      <c r="B2366">
        <v>129.03999200000001</v>
      </c>
      <c r="C2366">
        <v>139.36000000000001</v>
      </c>
      <c r="D2366">
        <v>128.83999600000001</v>
      </c>
      <c r="E2366">
        <v>136.600008</v>
      </c>
      <c r="F2366">
        <v>136.600008</v>
      </c>
      <c r="G2366">
        <v>11022550</v>
      </c>
    </row>
    <row r="2367" spans="1:7" x14ac:dyDescent="0.25">
      <c r="A2367" s="1">
        <v>43273</v>
      </c>
      <c r="B2367">
        <v>132.16000399999999</v>
      </c>
      <c r="C2367">
        <v>134.28</v>
      </c>
      <c r="D2367">
        <v>130.88000400000001</v>
      </c>
      <c r="E2367">
        <v>132.240004</v>
      </c>
      <c r="F2367">
        <v>132.240004</v>
      </c>
      <c r="G2367">
        <v>7506850</v>
      </c>
    </row>
    <row r="2368" spans="1:7" x14ac:dyDescent="0.25">
      <c r="A2368" s="1">
        <v>43276</v>
      </c>
      <c r="B2368">
        <v>136.96000799999999</v>
      </c>
      <c r="C2368">
        <v>158.96000799999999</v>
      </c>
      <c r="D2368">
        <v>136.96000799999999</v>
      </c>
      <c r="E2368">
        <v>152.44000399999999</v>
      </c>
      <c r="F2368">
        <v>152.44000399999999</v>
      </c>
      <c r="G2368">
        <v>22239725</v>
      </c>
    </row>
    <row r="2369" spans="1:7" x14ac:dyDescent="0.25">
      <c r="A2369" s="1">
        <v>43277</v>
      </c>
      <c r="B2369">
        <v>146.16000399999999</v>
      </c>
      <c r="C2369">
        <v>151.55999600000001</v>
      </c>
      <c r="D2369">
        <v>142.88000400000001</v>
      </c>
      <c r="E2369">
        <v>145.91999999999999</v>
      </c>
      <c r="F2369">
        <v>145.91999999999999</v>
      </c>
      <c r="G2369">
        <v>10655000</v>
      </c>
    </row>
    <row r="2370" spans="1:7" x14ac:dyDescent="0.25">
      <c r="A2370" s="1">
        <v>43278</v>
      </c>
      <c r="B2370">
        <v>144.55999600000001</v>
      </c>
      <c r="C2370">
        <v>157.72</v>
      </c>
      <c r="D2370">
        <v>140.83999600000001</v>
      </c>
      <c r="E2370">
        <v>154.240004</v>
      </c>
      <c r="F2370">
        <v>154.240004</v>
      </c>
      <c r="G2370">
        <v>14705925</v>
      </c>
    </row>
    <row r="2371" spans="1:7" x14ac:dyDescent="0.25">
      <c r="A2371" s="1">
        <v>43279</v>
      </c>
      <c r="B2371">
        <v>155.520004</v>
      </c>
      <c r="C2371">
        <v>162.03999200000001</v>
      </c>
      <c r="D2371">
        <v>149.83999600000001</v>
      </c>
      <c r="E2371">
        <v>152.11999599999999</v>
      </c>
      <c r="F2371">
        <v>152.11999599999999</v>
      </c>
      <c r="G2371">
        <v>12104825</v>
      </c>
    </row>
    <row r="2372" spans="1:7" x14ac:dyDescent="0.25">
      <c r="A2372" s="1">
        <v>43280</v>
      </c>
      <c r="B2372">
        <v>146.83999600000001</v>
      </c>
      <c r="C2372">
        <v>148.240004</v>
      </c>
      <c r="D2372">
        <v>143.11999599999999</v>
      </c>
      <c r="E2372">
        <v>148</v>
      </c>
      <c r="F2372">
        <v>148</v>
      </c>
      <c r="G2372">
        <v>10089750</v>
      </c>
    </row>
    <row r="2373" spans="1:7" x14ac:dyDescent="0.25">
      <c r="A2373" s="1">
        <v>43283</v>
      </c>
      <c r="B2373">
        <v>154.96000799999999</v>
      </c>
      <c r="C2373">
        <v>156.88000400000001</v>
      </c>
      <c r="D2373">
        <v>148.11999599999999</v>
      </c>
      <c r="E2373">
        <v>148.320008</v>
      </c>
      <c r="F2373">
        <v>148.320008</v>
      </c>
      <c r="G2373">
        <v>9360675</v>
      </c>
    </row>
    <row r="2374" spans="1:7" x14ac:dyDescent="0.25">
      <c r="A2374" s="1">
        <v>43284</v>
      </c>
      <c r="B2374">
        <v>145.11999599999999</v>
      </c>
      <c r="C2374">
        <v>151.320008</v>
      </c>
      <c r="D2374">
        <v>144</v>
      </c>
      <c r="E2374">
        <v>149.320008</v>
      </c>
      <c r="F2374">
        <v>149.320008</v>
      </c>
      <c r="G2374">
        <v>5067050</v>
      </c>
    </row>
    <row r="2375" spans="1:7" x14ac:dyDescent="0.25">
      <c r="A2375" s="1">
        <v>43286</v>
      </c>
      <c r="B2375">
        <v>145.88000400000001</v>
      </c>
      <c r="C2375">
        <v>149.83999600000001</v>
      </c>
      <c r="D2375">
        <v>144.199996</v>
      </c>
      <c r="E2375">
        <v>144.36000000000001</v>
      </c>
      <c r="F2375">
        <v>144.36000000000001</v>
      </c>
      <c r="G2375">
        <v>7974275</v>
      </c>
    </row>
    <row r="2376" spans="1:7" x14ac:dyDescent="0.25">
      <c r="A2376" s="1">
        <v>43287</v>
      </c>
      <c r="B2376">
        <v>144.11999599999999</v>
      </c>
      <c r="C2376">
        <v>144.679992</v>
      </c>
      <c r="D2376">
        <v>136.600008</v>
      </c>
      <c r="E2376">
        <v>136.91999999999999</v>
      </c>
      <c r="F2376">
        <v>136.91999999999999</v>
      </c>
      <c r="G2376">
        <v>8680700</v>
      </c>
    </row>
    <row r="2377" spans="1:7" x14ac:dyDescent="0.25">
      <c r="A2377" s="1">
        <v>43290</v>
      </c>
      <c r="B2377">
        <v>133.28</v>
      </c>
      <c r="C2377">
        <v>133.479996</v>
      </c>
      <c r="D2377">
        <v>129</v>
      </c>
      <c r="E2377">
        <v>129.91999999999999</v>
      </c>
      <c r="F2377">
        <v>129.91999999999999</v>
      </c>
      <c r="G2377">
        <v>7862575</v>
      </c>
    </row>
    <row r="2378" spans="1:7" x14ac:dyDescent="0.25">
      <c r="A2378" s="1">
        <v>43291</v>
      </c>
      <c r="B2378">
        <v>128.759996</v>
      </c>
      <c r="C2378">
        <v>131.28</v>
      </c>
      <c r="D2378">
        <v>127</v>
      </c>
      <c r="E2378">
        <v>127.36</v>
      </c>
      <c r="F2378">
        <v>127.36</v>
      </c>
      <c r="G2378">
        <v>8507450</v>
      </c>
    </row>
    <row r="2379" spans="1:7" x14ac:dyDescent="0.25">
      <c r="A2379" s="1">
        <v>43292</v>
      </c>
      <c r="B2379">
        <v>133.479996</v>
      </c>
      <c r="C2379">
        <v>133.88000400000001</v>
      </c>
      <c r="D2379">
        <v>129.72</v>
      </c>
      <c r="E2379">
        <v>131.72</v>
      </c>
      <c r="F2379">
        <v>131.72</v>
      </c>
      <c r="G2379">
        <v>8968025</v>
      </c>
    </row>
    <row r="2380" spans="1:7" x14ac:dyDescent="0.25">
      <c r="A2380" s="1">
        <v>43293</v>
      </c>
      <c r="B2380">
        <v>129.16000399999999</v>
      </c>
      <c r="C2380">
        <v>130.72</v>
      </c>
      <c r="D2380">
        <v>126.760004</v>
      </c>
      <c r="E2380">
        <v>126.760004</v>
      </c>
      <c r="F2380">
        <v>126.760004</v>
      </c>
      <c r="G2380">
        <v>6573550</v>
      </c>
    </row>
    <row r="2381" spans="1:7" x14ac:dyDescent="0.25">
      <c r="A2381" s="1">
        <v>43294</v>
      </c>
      <c r="B2381">
        <v>128.240004</v>
      </c>
      <c r="C2381">
        <v>129.479996</v>
      </c>
      <c r="D2381">
        <v>125.440004</v>
      </c>
      <c r="E2381">
        <v>125.800004</v>
      </c>
      <c r="F2381">
        <v>125.800004</v>
      </c>
      <c r="G2381">
        <v>6647675</v>
      </c>
    </row>
    <row r="2382" spans="1:7" x14ac:dyDescent="0.25">
      <c r="A2382" s="1">
        <v>43297</v>
      </c>
      <c r="B2382">
        <v>124.96</v>
      </c>
      <c r="C2382">
        <v>127.160004</v>
      </c>
      <c r="D2382">
        <v>124</v>
      </c>
      <c r="E2382">
        <v>124.92</v>
      </c>
      <c r="F2382">
        <v>124.92</v>
      </c>
      <c r="G2382">
        <v>6647150</v>
      </c>
    </row>
    <row r="2383" spans="1:7" x14ac:dyDescent="0.25">
      <c r="A2383" s="1">
        <v>43298</v>
      </c>
      <c r="B2383">
        <v>126.68</v>
      </c>
      <c r="C2383">
        <v>127.32</v>
      </c>
      <c r="D2383">
        <v>121.96</v>
      </c>
      <c r="E2383">
        <v>123.559996</v>
      </c>
      <c r="F2383">
        <v>123.559996</v>
      </c>
      <c r="G2383">
        <v>7030550</v>
      </c>
    </row>
    <row r="2384" spans="1:7" x14ac:dyDescent="0.25">
      <c r="A2384" s="1">
        <v>43299</v>
      </c>
      <c r="B2384">
        <v>122.12000399999999</v>
      </c>
      <c r="C2384">
        <v>125.32</v>
      </c>
      <c r="D2384">
        <v>121.04</v>
      </c>
      <c r="E2384">
        <v>122.51999600000001</v>
      </c>
      <c r="F2384">
        <v>122.51999600000001</v>
      </c>
      <c r="G2384">
        <v>6413150</v>
      </c>
    </row>
    <row r="2385" spans="1:7" x14ac:dyDescent="0.25">
      <c r="A2385" s="1">
        <v>43300</v>
      </c>
      <c r="B2385">
        <v>124.68</v>
      </c>
      <c r="C2385">
        <v>126.28</v>
      </c>
      <c r="D2385">
        <v>122.760004</v>
      </c>
      <c r="E2385">
        <v>124.760004</v>
      </c>
      <c r="F2385">
        <v>124.760004</v>
      </c>
      <c r="G2385">
        <v>6747025</v>
      </c>
    </row>
    <row r="2386" spans="1:7" x14ac:dyDescent="0.25">
      <c r="A2386" s="1">
        <v>43301</v>
      </c>
      <c r="B2386">
        <v>126.440004</v>
      </c>
      <c r="C2386">
        <v>126.87999600000001</v>
      </c>
      <c r="D2386">
        <v>123.760004</v>
      </c>
      <c r="E2386">
        <v>125.32</v>
      </c>
      <c r="F2386">
        <v>125.32</v>
      </c>
      <c r="G2386">
        <v>6972400</v>
      </c>
    </row>
    <row r="2387" spans="1:7" x14ac:dyDescent="0.25">
      <c r="A2387" s="1">
        <v>43304</v>
      </c>
      <c r="B2387">
        <v>125.4</v>
      </c>
      <c r="C2387">
        <v>127.32</v>
      </c>
      <c r="D2387">
        <v>123.64</v>
      </c>
      <c r="E2387">
        <v>124.72</v>
      </c>
      <c r="F2387">
        <v>124.72</v>
      </c>
      <c r="G2387">
        <v>5162175</v>
      </c>
    </row>
    <row r="2388" spans="1:7" x14ac:dyDescent="0.25">
      <c r="A2388" s="1">
        <v>43305</v>
      </c>
      <c r="B2388">
        <v>121.199996</v>
      </c>
      <c r="C2388">
        <v>127.12000399999999</v>
      </c>
      <c r="D2388">
        <v>120.800004</v>
      </c>
      <c r="E2388">
        <v>122.32</v>
      </c>
      <c r="F2388">
        <v>122.32</v>
      </c>
      <c r="G2388">
        <v>8614650</v>
      </c>
    </row>
    <row r="2389" spans="1:7" x14ac:dyDescent="0.25">
      <c r="A2389" s="1">
        <v>43306</v>
      </c>
      <c r="B2389">
        <v>124.04</v>
      </c>
      <c r="C2389">
        <v>124.4</v>
      </c>
      <c r="D2389">
        <v>120.72</v>
      </c>
      <c r="E2389">
        <v>121.800004</v>
      </c>
      <c r="F2389">
        <v>121.800004</v>
      </c>
      <c r="G2389">
        <v>7168950</v>
      </c>
    </row>
    <row r="2390" spans="1:7" x14ac:dyDescent="0.25">
      <c r="A2390" s="1">
        <v>43307</v>
      </c>
      <c r="B2390">
        <v>122.04</v>
      </c>
      <c r="C2390">
        <v>123.92</v>
      </c>
      <c r="D2390">
        <v>120.839996</v>
      </c>
      <c r="E2390">
        <v>122.199996</v>
      </c>
      <c r="F2390">
        <v>122.199996</v>
      </c>
      <c r="G2390">
        <v>6290600</v>
      </c>
    </row>
    <row r="2391" spans="1:7" x14ac:dyDescent="0.25">
      <c r="A2391" s="1">
        <v>43308</v>
      </c>
      <c r="B2391">
        <v>121.08</v>
      </c>
      <c r="C2391">
        <v>129.28</v>
      </c>
      <c r="D2391">
        <v>121.04</v>
      </c>
      <c r="E2391">
        <v>125.36</v>
      </c>
      <c r="F2391">
        <v>125.36</v>
      </c>
      <c r="G2391">
        <v>11487425</v>
      </c>
    </row>
    <row r="2392" spans="1:7" x14ac:dyDescent="0.25">
      <c r="A2392" s="1">
        <v>43311</v>
      </c>
      <c r="B2392">
        <v>124.48000399999999</v>
      </c>
      <c r="C2392">
        <v>130.800004</v>
      </c>
      <c r="D2392">
        <v>124.440004</v>
      </c>
      <c r="E2392">
        <v>129.199996</v>
      </c>
      <c r="F2392">
        <v>129.199996</v>
      </c>
      <c r="G2392">
        <v>8706175</v>
      </c>
    </row>
    <row r="2393" spans="1:7" x14ac:dyDescent="0.25">
      <c r="A2393" s="1">
        <v>43312</v>
      </c>
      <c r="B2393">
        <v>125.92</v>
      </c>
      <c r="C2393">
        <v>127.4</v>
      </c>
      <c r="D2393">
        <v>124.839996</v>
      </c>
      <c r="E2393">
        <v>125.6</v>
      </c>
      <c r="F2393">
        <v>125.6</v>
      </c>
      <c r="G2393">
        <v>7738350</v>
      </c>
    </row>
    <row r="2394" spans="1:7" x14ac:dyDescent="0.25">
      <c r="A2394" s="1">
        <v>43313</v>
      </c>
      <c r="B2394">
        <v>123.92</v>
      </c>
      <c r="C2394">
        <v>126.36</v>
      </c>
      <c r="D2394">
        <v>122.28</v>
      </c>
      <c r="E2394">
        <v>124.4</v>
      </c>
      <c r="F2394">
        <v>124.4</v>
      </c>
      <c r="G2394">
        <v>7609350</v>
      </c>
    </row>
    <row r="2395" spans="1:7" x14ac:dyDescent="0.25">
      <c r="A2395" s="1">
        <v>43314</v>
      </c>
      <c r="B2395">
        <v>129</v>
      </c>
      <c r="C2395">
        <v>130</v>
      </c>
      <c r="D2395">
        <v>122.4</v>
      </c>
      <c r="E2395">
        <v>123.160004</v>
      </c>
      <c r="F2395">
        <v>123.160004</v>
      </c>
      <c r="G2395">
        <v>8380225</v>
      </c>
    </row>
    <row r="2396" spans="1:7" x14ac:dyDescent="0.25">
      <c r="A2396" s="1">
        <v>43315</v>
      </c>
      <c r="B2396">
        <v>122.6</v>
      </c>
      <c r="C2396">
        <v>123.199996</v>
      </c>
      <c r="D2396">
        <v>120.04</v>
      </c>
      <c r="E2396">
        <v>121.28</v>
      </c>
      <c r="F2396">
        <v>121.28</v>
      </c>
      <c r="G2396">
        <v>6537300</v>
      </c>
    </row>
    <row r="2397" spans="1:7" x14ac:dyDescent="0.25">
      <c r="A2397" s="1">
        <v>43318</v>
      </c>
      <c r="B2397">
        <v>120.36</v>
      </c>
      <c r="C2397">
        <v>121</v>
      </c>
      <c r="D2397">
        <v>116.51999600000001</v>
      </c>
      <c r="E2397">
        <v>117.04</v>
      </c>
      <c r="F2397">
        <v>117.04</v>
      </c>
      <c r="G2397">
        <v>6134675</v>
      </c>
    </row>
    <row r="2398" spans="1:7" x14ac:dyDescent="0.25">
      <c r="A2398" s="1">
        <v>43319</v>
      </c>
      <c r="B2398">
        <v>115.239996</v>
      </c>
      <c r="C2398">
        <v>115.760004</v>
      </c>
      <c r="D2398">
        <v>113.800004</v>
      </c>
      <c r="E2398">
        <v>114.64</v>
      </c>
      <c r="F2398">
        <v>114.64</v>
      </c>
      <c r="G2398">
        <v>6360475</v>
      </c>
    </row>
    <row r="2399" spans="1:7" x14ac:dyDescent="0.25">
      <c r="A2399" s="1">
        <v>43320</v>
      </c>
      <c r="B2399">
        <v>114.32</v>
      </c>
      <c r="C2399">
        <v>114.92</v>
      </c>
      <c r="D2399">
        <v>111.68</v>
      </c>
      <c r="E2399">
        <v>112.559996</v>
      </c>
      <c r="F2399">
        <v>112.559996</v>
      </c>
      <c r="G2399">
        <v>5594175</v>
      </c>
    </row>
    <row r="2400" spans="1:7" x14ac:dyDescent="0.25">
      <c r="A2400" s="1">
        <v>43321</v>
      </c>
      <c r="B2400">
        <v>112.440004</v>
      </c>
      <c r="C2400">
        <v>114.36</v>
      </c>
      <c r="D2400">
        <v>111.199996</v>
      </c>
      <c r="E2400">
        <v>114.199996</v>
      </c>
      <c r="F2400">
        <v>114.199996</v>
      </c>
      <c r="G2400">
        <v>4798000</v>
      </c>
    </row>
    <row r="2401" spans="1:7" x14ac:dyDescent="0.25">
      <c r="A2401" s="1">
        <v>43322</v>
      </c>
      <c r="B2401">
        <v>119.239996</v>
      </c>
      <c r="C2401">
        <v>122.36</v>
      </c>
      <c r="D2401">
        <v>117.48000399999999</v>
      </c>
      <c r="E2401">
        <v>119.760004</v>
      </c>
      <c r="F2401">
        <v>119.760004</v>
      </c>
      <c r="G2401">
        <v>12483175</v>
      </c>
    </row>
    <row r="2402" spans="1:7" x14ac:dyDescent="0.25">
      <c r="A2402" s="1">
        <v>43325</v>
      </c>
      <c r="B2402">
        <v>121.239996</v>
      </c>
      <c r="C2402">
        <v>127.199996</v>
      </c>
      <c r="D2402">
        <v>117.08</v>
      </c>
      <c r="E2402">
        <v>127.199996</v>
      </c>
      <c r="F2402">
        <v>127.199996</v>
      </c>
      <c r="G2402">
        <v>13100100</v>
      </c>
    </row>
    <row r="2403" spans="1:7" x14ac:dyDescent="0.25">
      <c r="A2403" s="1">
        <v>43326</v>
      </c>
      <c r="B2403">
        <v>124.239996</v>
      </c>
      <c r="C2403">
        <v>126.36</v>
      </c>
      <c r="D2403">
        <v>120.32</v>
      </c>
      <c r="E2403">
        <v>120.4</v>
      </c>
      <c r="F2403">
        <v>120.4</v>
      </c>
      <c r="G2403">
        <v>8393725</v>
      </c>
    </row>
    <row r="2404" spans="1:7" x14ac:dyDescent="0.25">
      <c r="A2404" s="1">
        <v>43327</v>
      </c>
      <c r="B2404">
        <v>126.64</v>
      </c>
      <c r="C2404">
        <v>136.36000000000001</v>
      </c>
      <c r="D2404">
        <v>126.239996</v>
      </c>
      <c r="E2404">
        <v>128.11999599999999</v>
      </c>
      <c r="F2404">
        <v>128.11999599999999</v>
      </c>
      <c r="G2404">
        <v>19617375</v>
      </c>
    </row>
    <row r="2405" spans="1:7" x14ac:dyDescent="0.25">
      <c r="A2405" s="1">
        <v>43328</v>
      </c>
      <c r="B2405">
        <v>123.51999600000001</v>
      </c>
      <c r="C2405">
        <v>123.51999600000001</v>
      </c>
      <c r="D2405">
        <v>119.199996</v>
      </c>
      <c r="E2405">
        <v>121.08</v>
      </c>
      <c r="F2405">
        <v>121.08</v>
      </c>
      <c r="G2405">
        <v>10744775</v>
      </c>
    </row>
    <row r="2406" spans="1:7" x14ac:dyDescent="0.25">
      <c r="A2406" s="1">
        <v>43329</v>
      </c>
      <c r="B2406">
        <v>122.4</v>
      </c>
      <c r="C2406">
        <v>123.760004</v>
      </c>
      <c r="D2406">
        <v>117.4</v>
      </c>
      <c r="E2406">
        <v>117.6</v>
      </c>
      <c r="F2406">
        <v>117.6</v>
      </c>
      <c r="G2406">
        <v>10232475</v>
      </c>
    </row>
    <row r="2407" spans="1:7" x14ac:dyDescent="0.25">
      <c r="A2407" s="1">
        <v>43332</v>
      </c>
      <c r="B2407">
        <v>115.48000399999999</v>
      </c>
      <c r="C2407">
        <v>116.6</v>
      </c>
      <c r="D2407">
        <v>114.72</v>
      </c>
      <c r="E2407">
        <v>115.48000399999999</v>
      </c>
      <c r="F2407">
        <v>115.48000399999999</v>
      </c>
      <c r="G2407">
        <v>6666500</v>
      </c>
    </row>
    <row r="2408" spans="1:7" x14ac:dyDescent="0.25">
      <c r="A2408" s="1">
        <v>43333</v>
      </c>
      <c r="B2408">
        <v>114.87999600000001</v>
      </c>
      <c r="C2408">
        <v>118.48000399999999</v>
      </c>
      <c r="D2408">
        <v>114.160004</v>
      </c>
      <c r="E2408">
        <v>118.48000399999999</v>
      </c>
      <c r="F2408">
        <v>118.48000399999999</v>
      </c>
      <c r="G2408">
        <v>7920650</v>
      </c>
    </row>
    <row r="2409" spans="1:7" x14ac:dyDescent="0.25">
      <c r="A2409" s="1">
        <v>43334</v>
      </c>
      <c r="B2409">
        <v>117.87999600000001</v>
      </c>
      <c r="C2409">
        <v>118.160004</v>
      </c>
      <c r="D2409">
        <v>115.51999600000001</v>
      </c>
      <c r="E2409">
        <v>116.839996</v>
      </c>
      <c r="F2409">
        <v>116.839996</v>
      </c>
      <c r="G2409">
        <v>8091875</v>
      </c>
    </row>
    <row r="2410" spans="1:7" x14ac:dyDescent="0.25">
      <c r="A2410" s="1">
        <v>43335</v>
      </c>
      <c r="B2410">
        <v>115.48000399999999</v>
      </c>
      <c r="C2410">
        <v>117.92</v>
      </c>
      <c r="D2410">
        <v>114.199996</v>
      </c>
      <c r="E2410">
        <v>115.92</v>
      </c>
      <c r="F2410">
        <v>115.92</v>
      </c>
      <c r="G2410">
        <v>8201875</v>
      </c>
    </row>
    <row r="2411" spans="1:7" x14ac:dyDescent="0.25">
      <c r="A2411" s="1">
        <v>43336</v>
      </c>
      <c r="B2411">
        <v>114.32</v>
      </c>
      <c r="C2411">
        <v>115.72</v>
      </c>
      <c r="D2411">
        <v>113.48000399999999</v>
      </c>
      <c r="E2411">
        <v>115.199996</v>
      </c>
      <c r="F2411">
        <v>115.199996</v>
      </c>
      <c r="G2411">
        <v>7444800</v>
      </c>
    </row>
    <row r="2412" spans="1:7" x14ac:dyDescent="0.25">
      <c r="A2412" s="1">
        <v>43339</v>
      </c>
      <c r="B2412">
        <v>113.64</v>
      </c>
      <c r="C2412">
        <v>115.760004</v>
      </c>
      <c r="D2412">
        <v>113.4</v>
      </c>
      <c r="E2412">
        <v>115.559996</v>
      </c>
      <c r="F2412">
        <v>115.559996</v>
      </c>
      <c r="G2412">
        <v>5239575</v>
      </c>
    </row>
    <row r="2413" spans="1:7" x14ac:dyDescent="0.25">
      <c r="A2413" s="1">
        <v>43340</v>
      </c>
      <c r="B2413">
        <v>114.559996</v>
      </c>
      <c r="C2413">
        <v>116.87999600000001</v>
      </c>
      <c r="D2413">
        <v>114.28</v>
      </c>
      <c r="E2413">
        <v>115.559996</v>
      </c>
      <c r="F2413">
        <v>115.559996</v>
      </c>
      <c r="G2413">
        <v>5818450</v>
      </c>
    </row>
    <row r="2414" spans="1:7" x14ac:dyDescent="0.25">
      <c r="A2414" s="1">
        <v>43341</v>
      </c>
      <c r="B2414">
        <v>115.48000399999999</v>
      </c>
      <c r="C2414">
        <v>116.64</v>
      </c>
      <c r="D2414">
        <v>114.199996</v>
      </c>
      <c r="E2414">
        <v>115.6</v>
      </c>
      <c r="F2414">
        <v>115.6</v>
      </c>
      <c r="G2414">
        <v>5824725</v>
      </c>
    </row>
    <row r="2415" spans="1:7" x14ac:dyDescent="0.25">
      <c r="A2415" s="1">
        <v>43342</v>
      </c>
      <c r="B2415">
        <v>115.6</v>
      </c>
      <c r="C2415">
        <v>119.92</v>
      </c>
      <c r="D2415">
        <v>114.559996</v>
      </c>
      <c r="E2415">
        <v>118.12000399999999</v>
      </c>
      <c r="F2415">
        <v>118.12000399999999</v>
      </c>
      <c r="G2415">
        <v>9936675</v>
      </c>
    </row>
    <row r="2416" spans="1:7" x14ac:dyDescent="0.25">
      <c r="A2416" s="1">
        <v>43343</v>
      </c>
      <c r="B2416">
        <v>119.199996</v>
      </c>
      <c r="C2416">
        <v>119.6</v>
      </c>
      <c r="D2416">
        <v>115.51999600000001</v>
      </c>
      <c r="E2416">
        <v>116.28</v>
      </c>
      <c r="F2416">
        <v>116.28</v>
      </c>
      <c r="G2416">
        <v>8445500</v>
      </c>
    </row>
    <row r="2417" spans="1:7" x14ac:dyDescent="0.25">
      <c r="A2417" s="1">
        <v>43347</v>
      </c>
      <c r="B2417">
        <v>117.04</v>
      </c>
      <c r="C2417">
        <v>120.32</v>
      </c>
      <c r="D2417">
        <v>116.559996</v>
      </c>
      <c r="E2417">
        <v>116.839996</v>
      </c>
      <c r="F2417">
        <v>116.839996</v>
      </c>
      <c r="G2417">
        <v>8949650</v>
      </c>
    </row>
    <row r="2418" spans="1:7" x14ac:dyDescent="0.25">
      <c r="A2418" s="1">
        <v>43348</v>
      </c>
      <c r="B2418">
        <v>118</v>
      </c>
      <c r="C2418">
        <v>121.08</v>
      </c>
      <c r="D2418">
        <v>117.04</v>
      </c>
      <c r="E2418">
        <v>117.87999600000001</v>
      </c>
      <c r="F2418">
        <v>117.87999600000001</v>
      </c>
      <c r="G2418">
        <v>8086825</v>
      </c>
    </row>
    <row r="2419" spans="1:7" x14ac:dyDescent="0.25">
      <c r="A2419" s="1">
        <v>43349</v>
      </c>
      <c r="B2419">
        <v>117.92</v>
      </c>
      <c r="C2419">
        <v>123.92</v>
      </c>
      <c r="D2419">
        <v>117.48000399999999</v>
      </c>
      <c r="E2419">
        <v>121.4</v>
      </c>
      <c r="F2419">
        <v>121.4</v>
      </c>
      <c r="G2419">
        <v>11982075</v>
      </c>
    </row>
    <row r="2420" spans="1:7" x14ac:dyDescent="0.25">
      <c r="A2420" s="1">
        <v>43350</v>
      </c>
      <c r="B2420">
        <v>123.92</v>
      </c>
      <c r="C2420">
        <v>125.440004</v>
      </c>
      <c r="D2420">
        <v>121.160004</v>
      </c>
      <c r="E2420">
        <v>123.440004</v>
      </c>
      <c r="F2420">
        <v>123.440004</v>
      </c>
      <c r="G2420">
        <v>10715200</v>
      </c>
    </row>
    <row r="2421" spans="1:7" x14ac:dyDescent="0.25">
      <c r="A2421" s="1">
        <v>43353</v>
      </c>
      <c r="B2421">
        <v>121.04</v>
      </c>
      <c r="C2421">
        <v>121.48000399999999</v>
      </c>
      <c r="D2421">
        <v>119.12000399999999</v>
      </c>
      <c r="E2421">
        <v>120.08</v>
      </c>
      <c r="F2421">
        <v>120.08</v>
      </c>
      <c r="G2421">
        <v>6907725</v>
      </c>
    </row>
    <row r="2422" spans="1:7" x14ac:dyDescent="0.25">
      <c r="A2422" s="1">
        <v>43354</v>
      </c>
      <c r="B2422">
        <v>121.48000399999999</v>
      </c>
      <c r="C2422">
        <v>122.28</v>
      </c>
      <c r="D2422">
        <v>116.199996</v>
      </c>
      <c r="E2422">
        <v>116.559996</v>
      </c>
      <c r="F2422">
        <v>116.559996</v>
      </c>
      <c r="G2422">
        <v>7848000</v>
      </c>
    </row>
    <row r="2423" spans="1:7" x14ac:dyDescent="0.25">
      <c r="A2423" s="1">
        <v>43355</v>
      </c>
      <c r="B2423">
        <v>116.12000399999999</v>
      </c>
      <c r="C2423">
        <v>116.800004</v>
      </c>
      <c r="D2423">
        <v>114.199996</v>
      </c>
      <c r="E2423">
        <v>115</v>
      </c>
      <c r="F2423">
        <v>115</v>
      </c>
      <c r="G2423">
        <v>8005200</v>
      </c>
    </row>
    <row r="2424" spans="1:7" x14ac:dyDescent="0.25">
      <c r="A2424" s="1">
        <v>43356</v>
      </c>
      <c r="B2424">
        <v>112.48000399999999</v>
      </c>
      <c r="C2424">
        <v>112.760004</v>
      </c>
      <c r="D2424">
        <v>111.440004</v>
      </c>
      <c r="E2424">
        <v>111.48000399999999</v>
      </c>
      <c r="F2424">
        <v>111.48000399999999</v>
      </c>
      <c r="G2424">
        <v>7701100</v>
      </c>
    </row>
    <row r="2425" spans="1:7" x14ac:dyDescent="0.25">
      <c r="A2425" s="1">
        <v>43357</v>
      </c>
      <c r="B2425">
        <v>111.08</v>
      </c>
      <c r="C2425">
        <v>112.32</v>
      </c>
      <c r="D2425">
        <v>109.239996</v>
      </c>
      <c r="E2425">
        <v>109.559996</v>
      </c>
      <c r="F2425">
        <v>109.559996</v>
      </c>
      <c r="G2425">
        <v>7330175</v>
      </c>
    </row>
    <row r="2426" spans="1:7" x14ac:dyDescent="0.25">
      <c r="A2426" s="1">
        <v>43360</v>
      </c>
      <c r="B2426">
        <v>109.28</v>
      </c>
      <c r="C2426">
        <v>112.96</v>
      </c>
      <c r="D2426">
        <v>108.839996</v>
      </c>
      <c r="E2426">
        <v>112.839996</v>
      </c>
      <c r="F2426">
        <v>112.839996</v>
      </c>
      <c r="G2426">
        <v>9415675</v>
      </c>
    </row>
    <row r="2427" spans="1:7" x14ac:dyDescent="0.25">
      <c r="A2427" s="1">
        <v>43361</v>
      </c>
      <c r="B2427">
        <v>111.87999600000001</v>
      </c>
      <c r="C2427">
        <v>112.51999600000001</v>
      </c>
      <c r="D2427">
        <v>109.87999600000001</v>
      </c>
      <c r="E2427">
        <v>112.28</v>
      </c>
      <c r="F2427">
        <v>112.28</v>
      </c>
      <c r="G2427">
        <v>8391325</v>
      </c>
    </row>
    <row r="2428" spans="1:7" x14ac:dyDescent="0.25">
      <c r="A2428" s="1">
        <v>43362</v>
      </c>
      <c r="B2428">
        <v>109.04</v>
      </c>
      <c r="C2428">
        <v>109.12000399999999</v>
      </c>
      <c r="D2428">
        <v>107.36</v>
      </c>
      <c r="E2428">
        <v>108.440004</v>
      </c>
      <c r="F2428">
        <v>108.440004</v>
      </c>
      <c r="G2428">
        <v>8675150</v>
      </c>
    </row>
    <row r="2429" spans="1:7" x14ac:dyDescent="0.25">
      <c r="A2429" s="1">
        <v>43363</v>
      </c>
      <c r="B2429">
        <v>106.72</v>
      </c>
      <c r="C2429">
        <v>107.28</v>
      </c>
      <c r="D2429">
        <v>105.68</v>
      </c>
      <c r="E2429">
        <v>106.559996</v>
      </c>
      <c r="F2429">
        <v>106.559996</v>
      </c>
      <c r="G2429">
        <v>7452900</v>
      </c>
    </row>
    <row r="2430" spans="1:7" x14ac:dyDescent="0.25">
      <c r="A2430" s="1">
        <v>43364</v>
      </c>
      <c r="B2430">
        <v>106.440004</v>
      </c>
      <c r="C2430">
        <v>107.12000399999999</v>
      </c>
      <c r="D2430">
        <v>105.12000399999999</v>
      </c>
      <c r="E2430">
        <v>106.800004</v>
      </c>
      <c r="F2430">
        <v>106.800004</v>
      </c>
      <c r="G2430">
        <v>6934400</v>
      </c>
    </row>
    <row r="2431" spans="1:7" x14ac:dyDescent="0.25">
      <c r="A2431" s="1">
        <v>43367</v>
      </c>
      <c r="B2431">
        <v>107.32</v>
      </c>
      <c r="C2431">
        <v>109.48000399999999</v>
      </c>
      <c r="D2431">
        <v>106.4</v>
      </c>
      <c r="E2431">
        <v>106.72</v>
      </c>
      <c r="F2431">
        <v>106.72</v>
      </c>
      <c r="G2431">
        <v>6325775</v>
      </c>
    </row>
    <row r="2432" spans="1:7" x14ac:dyDescent="0.25">
      <c r="A2432" s="1">
        <v>43368</v>
      </c>
      <c r="B2432">
        <v>105.28</v>
      </c>
      <c r="C2432">
        <v>108.160004</v>
      </c>
      <c r="D2432">
        <v>104.96</v>
      </c>
      <c r="E2432">
        <v>107.72</v>
      </c>
      <c r="F2432">
        <v>107.72</v>
      </c>
      <c r="G2432">
        <v>4672825</v>
      </c>
    </row>
    <row r="2433" spans="1:7" x14ac:dyDescent="0.25">
      <c r="A2433" s="1">
        <v>43369</v>
      </c>
      <c r="B2433">
        <v>106.4</v>
      </c>
      <c r="C2433">
        <v>109.760004</v>
      </c>
      <c r="D2433">
        <v>105.28</v>
      </c>
      <c r="E2433">
        <v>108.92</v>
      </c>
      <c r="F2433">
        <v>108.92</v>
      </c>
      <c r="G2433">
        <v>7527025</v>
      </c>
    </row>
    <row r="2434" spans="1:7" x14ac:dyDescent="0.25">
      <c r="A2434" s="1">
        <v>43370</v>
      </c>
      <c r="B2434">
        <v>107.440004</v>
      </c>
      <c r="C2434">
        <v>107.800004</v>
      </c>
      <c r="D2434">
        <v>106.08</v>
      </c>
      <c r="E2434">
        <v>106.87999600000001</v>
      </c>
      <c r="F2434">
        <v>106.87999600000001</v>
      </c>
      <c r="G2434">
        <v>5659175</v>
      </c>
    </row>
    <row r="2435" spans="1:7" x14ac:dyDescent="0.25">
      <c r="A2435" s="1">
        <v>43371</v>
      </c>
      <c r="B2435">
        <v>108.160004</v>
      </c>
      <c r="C2435">
        <v>108.6</v>
      </c>
      <c r="D2435">
        <v>106.64</v>
      </c>
      <c r="E2435">
        <v>106.68</v>
      </c>
      <c r="F2435">
        <v>106.68</v>
      </c>
      <c r="G2435">
        <v>5617425</v>
      </c>
    </row>
    <row r="2436" spans="1:7" x14ac:dyDescent="0.25">
      <c r="A2436" s="1">
        <v>43374</v>
      </c>
      <c r="B2436">
        <v>103.92</v>
      </c>
      <c r="C2436">
        <v>106.96</v>
      </c>
      <c r="D2436">
        <v>103.4</v>
      </c>
      <c r="E2436">
        <v>105.48000399999999</v>
      </c>
      <c r="F2436">
        <v>105.48000399999999</v>
      </c>
      <c r="G2436">
        <v>5969650</v>
      </c>
    </row>
    <row r="2437" spans="1:7" x14ac:dyDescent="0.25">
      <c r="A2437" s="1">
        <v>43375</v>
      </c>
      <c r="B2437">
        <v>105.72</v>
      </c>
      <c r="C2437">
        <v>106.760004</v>
      </c>
      <c r="D2437">
        <v>104.4</v>
      </c>
      <c r="E2437">
        <v>105.68</v>
      </c>
      <c r="F2437">
        <v>105.68</v>
      </c>
      <c r="G2437">
        <v>5421475</v>
      </c>
    </row>
    <row r="2438" spans="1:7" x14ac:dyDescent="0.25">
      <c r="A2438" s="1">
        <v>43376</v>
      </c>
      <c r="B2438">
        <v>104.239996</v>
      </c>
      <c r="C2438">
        <v>106.239996</v>
      </c>
      <c r="D2438">
        <v>104.08</v>
      </c>
      <c r="E2438">
        <v>104.800004</v>
      </c>
      <c r="F2438">
        <v>104.800004</v>
      </c>
      <c r="G2438">
        <v>6180500</v>
      </c>
    </row>
    <row r="2439" spans="1:7" x14ac:dyDescent="0.25">
      <c r="A2439" s="1">
        <v>43377</v>
      </c>
      <c r="B2439">
        <v>106.72</v>
      </c>
      <c r="C2439">
        <v>115.440004</v>
      </c>
      <c r="D2439">
        <v>106.559996</v>
      </c>
      <c r="E2439">
        <v>111.199996</v>
      </c>
      <c r="F2439">
        <v>111.199996</v>
      </c>
      <c r="G2439">
        <v>18428175</v>
      </c>
    </row>
    <row r="2440" spans="1:7" x14ac:dyDescent="0.25">
      <c r="A2440" s="1">
        <v>43378</v>
      </c>
      <c r="B2440">
        <v>109.92</v>
      </c>
      <c r="C2440">
        <v>119.800004</v>
      </c>
      <c r="D2440">
        <v>108</v>
      </c>
      <c r="E2440">
        <v>113.51999600000001</v>
      </c>
      <c r="F2440">
        <v>113.51999600000001</v>
      </c>
      <c r="G2440">
        <v>21862225</v>
      </c>
    </row>
    <row r="2441" spans="1:7" x14ac:dyDescent="0.25">
      <c r="A2441" s="1">
        <v>43381</v>
      </c>
      <c r="B2441">
        <v>116.559996</v>
      </c>
      <c r="C2441">
        <v>122.199996</v>
      </c>
      <c r="D2441">
        <v>113.92</v>
      </c>
      <c r="E2441">
        <v>114.64</v>
      </c>
      <c r="F2441">
        <v>114.64</v>
      </c>
      <c r="G2441">
        <v>14243725</v>
      </c>
    </row>
    <row r="2442" spans="1:7" x14ac:dyDescent="0.25">
      <c r="A2442" s="1">
        <v>43382</v>
      </c>
      <c r="B2442">
        <v>117.440004</v>
      </c>
      <c r="C2442">
        <v>119.32</v>
      </c>
      <c r="D2442">
        <v>113.4</v>
      </c>
      <c r="E2442">
        <v>116.68</v>
      </c>
      <c r="F2442">
        <v>116.68</v>
      </c>
      <c r="G2442">
        <v>12079925</v>
      </c>
    </row>
    <row r="2443" spans="1:7" x14ac:dyDescent="0.25">
      <c r="A2443" s="1">
        <v>43383</v>
      </c>
      <c r="B2443">
        <v>118.6</v>
      </c>
      <c r="C2443">
        <v>136.320008</v>
      </c>
      <c r="D2443">
        <v>118.6</v>
      </c>
      <c r="E2443">
        <v>136</v>
      </c>
      <c r="F2443">
        <v>136</v>
      </c>
      <c r="G2443">
        <v>29027750</v>
      </c>
    </row>
    <row r="2444" spans="1:7" x14ac:dyDescent="0.25">
      <c r="A2444" s="1">
        <v>43384</v>
      </c>
      <c r="B2444">
        <v>134.240004</v>
      </c>
      <c r="C2444">
        <v>154.759996</v>
      </c>
      <c r="D2444">
        <v>130.55999600000001</v>
      </c>
      <c r="E2444">
        <v>147.479996</v>
      </c>
      <c r="F2444">
        <v>147.479996</v>
      </c>
      <c r="G2444">
        <v>35110350</v>
      </c>
    </row>
    <row r="2445" spans="1:7" x14ac:dyDescent="0.25">
      <c r="A2445" s="1">
        <v>43385</v>
      </c>
      <c r="B2445">
        <v>133.96000799999999</v>
      </c>
      <c r="C2445">
        <v>149.55999600000001</v>
      </c>
      <c r="D2445">
        <v>133.36000000000001</v>
      </c>
      <c r="E2445">
        <v>136.08000000000001</v>
      </c>
      <c r="F2445">
        <v>136.08000000000001</v>
      </c>
      <c r="G2445">
        <v>26283700</v>
      </c>
    </row>
    <row r="2446" spans="1:7" x14ac:dyDescent="0.25">
      <c r="A2446" s="1">
        <v>43388</v>
      </c>
      <c r="B2446">
        <v>139.36000000000001</v>
      </c>
      <c r="C2446">
        <v>142.679992</v>
      </c>
      <c r="D2446">
        <v>134.520004</v>
      </c>
      <c r="E2446">
        <v>138.03999200000001</v>
      </c>
      <c r="F2446">
        <v>138.03999200000001</v>
      </c>
      <c r="G2446">
        <v>16843925</v>
      </c>
    </row>
    <row r="2447" spans="1:7" x14ac:dyDescent="0.25">
      <c r="A2447" s="1">
        <v>43389</v>
      </c>
      <c r="B2447">
        <v>133.55999600000001</v>
      </c>
      <c r="C2447">
        <v>135.199996</v>
      </c>
      <c r="D2447">
        <v>127.760004</v>
      </c>
      <c r="E2447">
        <v>127.92</v>
      </c>
      <c r="F2447">
        <v>127.92</v>
      </c>
      <c r="G2447">
        <v>13500125</v>
      </c>
    </row>
    <row r="2448" spans="1:7" x14ac:dyDescent="0.25">
      <c r="A2448" s="1">
        <v>43390</v>
      </c>
      <c r="B2448">
        <v>127.92</v>
      </c>
      <c r="C2448">
        <v>137.199996</v>
      </c>
      <c r="D2448">
        <v>127.92</v>
      </c>
      <c r="E2448">
        <v>129.88000400000001</v>
      </c>
      <c r="F2448">
        <v>129.88000400000001</v>
      </c>
      <c r="G2448">
        <v>16909925</v>
      </c>
    </row>
    <row r="2449" spans="1:7" x14ac:dyDescent="0.25">
      <c r="A2449" s="1">
        <v>43391</v>
      </c>
      <c r="B2449">
        <v>131.320008</v>
      </c>
      <c r="C2449">
        <v>143.240004</v>
      </c>
      <c r="D2449">
        <v>131.320008</v>
      </c>
      <c r="E2449">
        <v>138.600008</v>
      </c>
      <c r="F2449">
        <v>138.600008</v>
      </c>
      <c r="G2449">
        <v>21517400</v>
      </c>
    </row>
    <row r="2450" spans="1:7" x14ac:dyDescent="0.25">
      <c r="A2450" s="1">
        <v>43392</v>
      </c>
      <c r="B2450">
        <v>137.199996</v>
      </c>
      <c r="C2450">
        <v>141.91999999999999</v>
      </c>
      <c r="D2450">
        <v>133.759996</v>
      </c>
      <c r="E2450">
        <v>136.199996</v>
      </c>
      <c r="F2450">
        <v>136.199996</v>
      </c>
      <c r="G2450">
        <v>17507800</v>
      </c>
    </row>
    <row r="2451" spans="1:7" x14ac:dyDescent="0.25">
      <c r="A2451" s="1">
        <v>43395</v>
      </c>
      <c r="B2451">
        <v>136.240004</v>
      </c>
      <c r="C2451">
        <v>144.11999599999999</v>
      </c>
      <c r="D2451">
        <v>135.679992</v>
      </c>
      <c r="E2451">
        <v>138.240004</v>
      </c>
      <c r="F2451">
        <v>138.240004</v>
      </c>
      <c r="G2451">
        <v>14982800</v>
      </c>
    </row>
    <row r="2452" spans="1:7" x14ac:dyDescent="0.25">
      <c r="A2452" s="1">
        <v>43396</v>
      </c>
      <c r="B2452">
        <v>150.240004</v>
      </c>
      <c r="C2452">
        <v>154.320008</v>
      </c>
      <c r="D2452">
        <v>140.83999600000001</v>
      </c>
      <c r="E2452">
        <v>143.520004</v>
      </c>
      <c r="F2452">
        <v>143.520004</v>
      </c>
      <c r="G2452">
        <v>20877200</v>
      </c>
    </row>
    <row r="2453" spans="1:7" x14ac:dyDescent="0.25">
      <c r="A2453" s="1">
        <v>43397</v>
      </c>
      <c r="B2453">
        <v>142.55999600000001</v>
      </c>
      <c r="C2453">
        <v>157.91999999999999</v>
      </c>
      <c r="D2453">
        <v>141.800004</v>
      </c>
      <c r="E2453">
        <v>156</v>
      </c>
      <c r="F2453">
        <v>156</v>
      </c>
      <c r="G2453">
        <v>21486525</v>
      </c>
    </row>
    <row r="2454" spans="1:7" x14ac:dyDescent="0.25">
      <c r="A2454" s="1">
        <v>43398</v>
      </c>
      <c r="B2454">
        <v>153.28</v>
      </c>
      <c r="C2454">
        <v>157.91999999999999</v>
      </c>
      <c r="D2454">
        <v>148.399992</v>
      </c>
      <c r="E2454">
        <v>151.479996</v>
      </c>
      <c r="F2454">
        <v>151.479996</v>
      </c>
      <c r="G2454">
        <v>17582475</v>
      </c>
    </row>
    <row r="2455" spans="1:7" x14ac:dyDescent="0.25">
      <c r="A2455" s="1">
        <v>43399</v>
      </c>
      <c r="B2455">
        <v>161.55999600000001</v>
      </c>
      <c r="C2455">
        <v>166.64</v>
      </c>
      <c r="D2455">
        <v>154.800004</v>
      </c>
      <c r="E2455">
        <v>159.96000799999999</v>
      </c>
      <c r="F2455">
        <v>159.96000799999999</v>
      </c>
      <c r="G2455">
        <v>25753400</v>
      </c>
    </row>
    <row r="2456" spans="1:7" x14ac:dyDescent="0.25">
      <c r="A2456" s="1">
        <v>43402</v>
      </c>
      <c r="B2456">
        <v>154.399992</v>
      </c>
      <c r="C2456">
        <v>168.800004</v>
      </c>
      <c r="D2456">
        <v>151.91999999999999</v>
      </c>
      <c r="E2456">
        <v>160.91999999999999</v>
      </c>
      <c r="F2456">
        <v>160.91999999999999</v>
      </c>
      <c r="G2456">
        <v>19942100</v>
      </c>
    </row>
    <row r="2457" spans="1:7" x14ac:dyDescent="0.25">
      <c r="A2457" s="1">
        <v>43403</v>
      </c>
      <c r="B2457">
        <v>162.399992</v>
      </c>
      <c r="C2457">
        <v>163.83999600000001</v>
      </c>
      <c r="D2457">
        <v>154.72</v>
      </c>
      <c r="E2457">
        <v>155.479996</v>
      </c>
      <c r="F2457">
        <v>155.479996</v>
      </c>
      <c r="G2457">
        <v>17479425</v>
      </c>
    </row>
    <row r="2458" spans="1:7" x14ac:dyDescent="0.25">
      <c r="A2458" s="1">
        <v>43404</v>
      </c>
      <c r="B2458">
        <v>152.08000000000001</v>
      </c>
      <c r="C2458">
        <v>154.44000399999999</v>
      </c>
      <c r="D2458">
        <v>147.759996</v>
      </c>
      <c r="E2458">
        <v>149.759996</v>
      </c>
      <c r="F2458">
        <v>149.759996</v>
      </c>
      <c r="G2458">
        <v>11280175</v>
      </c>
    </row>
    <row r="2459" spans="1:7" x14ac:dyDescent="0.25">
      <c r="A2459" s="1">
        <v>43405</v>
      </c>
      <c r="B2459">
        <v>150.800004</v>
      </c>
      <c r="C2459">
        <v>153.199996</v>
      </c>
      <c r="D2459">
        <v>145.240004</v>
      </c>
      <c r="E2459">
        <v>145.520004</v>
      </c>
      <c r="F2459">
        <v>145.520004</v>
      </c>
      <c r="G2459">
        <v>10006100</v>
      </c>
    </row>
    <row r="2460" spans="1:7" x14ac:dyDescent="0.25">
      <c r="A2460" s="1">
        <v>43406</v>
      </c>
      <c r="B2460">
        <v>142.96000799999999</v>
      </c>
      <c r="C2460">
        <v>152.28</v>
      </c>
      <c r="D2460">
        <v>140.88000400000001</v>
      </c>
      <c r="E2460">
        <v>146.72</v>
      </c>
      <c r="F2460">
        <v>146.72</v>
      </c>
      <c r="G2460">
        <v>12513600</v>
      </c>
    </row>
    <row r="2461" spans="1:7" x14ac:dyDescent="0.25">
      <c r="A2461" s="1">
        <v>43409</v>
      </c>
      <c r="B2461">
        <v>146.91999999999999</v>
      </c>
      <c r="C2461">
        <v>147.96000799999999</v>
      </c>
      <c r="D2461">
        <v>143.520004</v>
      </c>
      <c r="E2461">
        <v>144.679992</v>
      </c>
      <c r="F2461">
        <v>144.679992</v>
      </c>
      <c r="G2461">
        <v>6668150</v>
      </c>
    </row>
    <row r="2462" spans="1:7" x14ac:dyDescent="0.25">
      <c r="A2462" s="1">
        <v>43410</v>
      </c>
      <c r="B2462">
        <v>145.11999599999999</v>
      </c>
      <c r="C2462">
        <v>145.520004</v>
      </c>
      <c r="D2462">
        <v>140.28</v>
      </c>
      <c r="E2462">
        <v>140.36000000000001</v>
      </c>
      <c r="F2462">
        <v>140.36000000000001</v>
      </c>
      <c r="G2462">
        <v>6614075</v>
      </c>
    </row>
    <row r="2463" spans="1:7" x14ac:dyDescent="0.25">
      <c r="A2463" s="1">
        <v>43411</v>
      </c>
      <c r="B2463">
        <v>135.199996</v>
      </c>
      <c r="C2463">
        <v>135.28</v>
      </c>
      <c r="D2463">
        <v>130</v>
      </c>
      <c r="E2463">
        <v>130.28</v>
      </c>
      <c r="F2463">
        <v>130.28</v>
      </c>
      <c r="G2463">
        <v>10264375</v>
      </c>
    </row>
    <row r="2464" spans="1:7" x14ac:dyDescent="0.25">
      <c r="A2464" s="1">
        <v>43412</v>
      </c>
      <c r="B2464">
        <v>130.36000000000001</v>
      </c>
      <c r="C2464">
        <v>131.44000399999999</v>
      </c>
      <c r="D2464">
        <v>126.239996</v>
      </c>
      <c r="E2464">
        <v>129.479996</v>
      </c>
      <c r="F2464">
        <v>129.479996</v>
      </c>
      <c r="G2464">
        <v>7801800</v>
      </c>
    </row>
    <row r="2465" spans="1:7" x14ac:dyDescent="0.25">
      <c r="A2465" s="1">
        <v>43413</v>
      </c>
      <c r="B2465">
        <v>131.72</v>
      </c>
      <c r="C2465">
        <v>136.88000400000001</v>
      </c>
      <c r="D2465">
        <v>130.72</v>
      </c>
      <c r="E2465">
        <v>133.240004</v>
      </c>
      <c r="F2465">
        <v>133.240004</v>
      </c>
      <c r="G2465">
        <v>9767700</v>
      </c>
    </row>
    <row r="2466" spans="1:7" x14ac:dyDescent="0.25">
      <c r="A2466" s="1">
        <v>43416</v>
      </c>
      <c r="B2466">
        <v>133.55999600000001</v>
      </c>
      <c r="C2466">
        <v>145.08000000000001</v>
      </c>
      <c r="D2466">
        <v>133.03999200000001</v>
      </c>
      <c r="E2466">
        <v>144.08000000000001</v>
      </c>
      <c r="F2466">
        <v>144.08000000000001</v>
      </c>
      <c r="G2466">
        <v>12439450</v>
      </c>
    </row>
    <row r="2467" spans="1:7" x14ac:dyDescent="0.25">
      <c r="A2467" s="1">
        <v>43417</v>
      </c>
      <c r="B2467">
        <v>144.320008</v>
      </c>
      <c r="C2467">
        <v>149.240004</v>
      </c>
      <c r="D2467">
        <v>141.28</v>
      </c>
      <c r="E2467">
        <v>145.399992</v>
      </c>
      <c r="F2467">
        <v>145.399992</v>
      </c>
      <c r="G2467">
        <v>12207325</v>
      </c>
    </row>
    <row r="2468" spans="1:7" x14ac:dyDescent="0.25">
      <c r="A2468" s="1">
        <v>43418</v>
      </c>
      <c r="B2468">
        <v>142.36000000000001</v>
      </c>
      <c r="C2468">
        <v>153.240004</v>
      </c>
      <c r="D2468">
        <v>142</v>
      </c>
      <c r="E2468">
        <v>148.96000799999999</v>
      </c>
      <c r="F2468">
        <v>148.96000799999999</v>
      </c>
      <c r="G2468">
        <v>12405500</v>
      </c>
    </row>
    <row r="2469" spans="1:7" x14ac:dyDescent="0.25">
      <c r="A2469" s="1">
        <v>43419</v>
      </c>
      <c r="B2469">
        <v>151.88000400000001</v>
      </c>
      <c r="C2469">
        <v>152.479996</v>
      </c>
      <c r="D2469">
        <v>146.399992</v>
      </c>
      <c r="E2469">
        <v>147.320008</v>
      </c>
      <c r="F2469">
        <v>147.320008</v>
      </c>
      <c r="G2469">
        <v>14591425</v>
      </c>
    </row>
    <row r="2470" spans="1:7" x14ac:dyDescent="0.25">
      <c r="A2470" s="1">
        <v>43420</v>
      </c>
      <c r="B2470">
        <v>149.800004</v>
      </c>
      <c r="C2470">
        <v>151.28</v>
      </c>
      <c r="D2470">
        <v>140.08000000000001</v>
      </c>
      <c r="E2470">
        <v>140.679992</v>
      </c>
      <c r="F2470">
        <v>140.679992</v>
      </c>
      <c r="G2470">
        <v>10380800</v>
      </c>
    </row>
    <row r="2471" spans="1:7" x14ac:dyDescent="0.25">
      <c r="A2471" s="1">
        <v>43423</v>
      </c>
      <c r="B2471">
        <v>140.759996</v>
      </c>
      <c r="C2471">
        <v>149.91999999999999</v>
      </c>
      <c r="D2471">
        <v>139.600008</v>
      </c>
      <c r="E2471">
        <v>149.03999200000001</v>
      </c>
      <c r="F2471">
        <v>149.03999200000001</v>
      </c>
      <c r="G2471">
        <v>12087350</v>
      </c>
    </row>
    <row r="2472" spans="1:7" x14ac:dyDescent="0.25">
      <c r="A2472" s="1">
        <v>43424</v>
      </c>
      <c r="B2472">
        <v>158.11999599999999</v>
      </c>
      <c r="C2472">
        <v>161.240004</v>
      </c>
      <c r="D2472">
        <v>154.88000400000001</v>
      </c>
      <c r="E2472">
        <v>157.36000000000001</v>
      </c>
      <c r="F2472">
        <v>157.36000000000001</v>
      </c>
      <c r="G2472">
        <v>16966750</v>
      </c>
    </row>
    <row r="2473" spans="1:7" x14ac:dyDescent="0.25">
      <c r="A2473" s="1">
        <v>43425</v>
      </c>
      <c r="B2473">
        <v>153.91999999999999</v>
      </c>
      <c r="C2473">
        <v>155.96000799999999</v>
      </c>
      <c r="D2473">
        <v>151.520004</v>
      </c>
      <c r="E2473">
        <v>153.679992</v>
      </c>
      <c r="F2473">
        <v>153.679992</v>
      </c>
      <c r="G2473">
        <v>8240000</v>
      </c>
    </row>
    <row r="2474" spans="1:7" x14ac:dyDescent="0.25">
      <c r="A2474" s="1">
        <v>43427</v>
      </c>
      <c r="B2474">
        <v>156.63999999999999</v>
      </c>
      <c r="C2474">
        <v>157.83999600000001</v>
      </c>
      <c r="D2474">
        <v>153.240004</v>
      </c>
      <c r="E2474">
        <v>154.399992</v>
      </c>
      <c r="F2474">
        <v>154.399992</v>
      </c>
      <c r="G2474">
        <v>4262775</v>
      </c>
    </row>
    <row r="2475" spans="1:7" x14ac:dyDescent="0.25">
      <c r="A2475" s="1">
        <v>43430</v>
      </c>
      <c r="B2475">
        <v>151.399992</v>
      </c>
      <c r="C2475">
        <v>151.55999600000001</v>
      </c>
      <c r="D2475">
        <v>146</v>
      </c>
      <c r="E2475">
        <v>146</v>
      </c>
      <c r="F2475">
        <v>146</v>
      </c>
      <c r="G2475">
        <v>6479000</v>
      </c>
    </row>
    <row r="2476" spans="1:7" x14ac:dyDescent="0.25">
      <c r="A2476" s="1">
        <v>43431</v>
      </c>
      <c r="B2476">
        <v>147.479996</v>
      </c>
      <c r="C2476">
        <v>149.11999599999999</v>
      </c>
      <c r="D2476">
        <v>142.88000400000001</v>
      </c>
      <c r="E2476">
        <v>143.399992</v>
      </c>
      <c r="F2476">
        <v>143.399992</v>
      </c>
      <c r="G2476">
        <v>6732800</v>
      </c>
    </row>
    <row r="2477" spans="1:7" x14ac:dyDescent="0.25">
      <c r="A2477" s="1">
        <v>43432</v>
      </c>
      <c r="B2477">
        <v>141.399992</v>
      </c>
      <c r="C2477">
        <v>144.83999600000001</v>
      </c>
      <c r="D2477">
        <v>137.96000799999999</v>
      </c>
      <c r="E2477">
        <v>139.16000399999999</v>
      </c>
      <c r="F2477">
        <v>139.16000399999999</v>
      </c>
      <c r="G2477">
        <v>8158975</v>
      </c>
    </row>
    <row r="2478" spans="1:7" x14ac:dyDescent="0.25">
      <c r="A2478" s="1">
        <v>43433</v>
      </c>
      <c r="B2478">
        <v>141.600008</v>
      </c>
      <c r="C2478">
        <v>146.96000799999999</v>
      </c>
      <c r="D2478">
        <v>139.679992</v>
      </c>
      <c r="E2478">
        <v>141.91999999999999</v>
      </c>
      <c r="F2478">
        <v>141.91999999999999</v>
      </c>
      <c r="G2478">
        <v>8489975</v>
      </c>
    </row>
    <row r="2479" spans="1:7" x14ac:dyDescent="0.25">
      <c r="A2479" s="1">
        <v>43434</v>
      </c>
      <c r="B2479">
        <v>142.88000400000001</v>
      </c>
      <c r="C2479">
        <v>143.520004</v>
      </c>
      <c r="D2479">
        <v>136.96000799999999</v>
      </c>
      <c r="E2479">
        <v>137.96000799999999</v>
      </c>
      <c r="F2479">
        <v>137.96000799999999</v>
      </c>
      <c r="G2479">
        <v>7478450</v>
      </c>
    </row>
    <row r="2480" spans="1:7" x14ac:dyDescent="0.25">
      <c r="A2480" s="1">
        <v>43437</v>
      </c>
      <c r="B2480">
        <v>128.16000399999999</v>
      </c>
      <c r="C2480">
        <v>132</v>
      </c>
      <c r="D2480">
        <v>127.32</v>
      </c>
      <c r="E2480">
        <v>130</v>
      </c>
      <c r="F2480">
        <v>130</v>
      </c>
      <c r="G2480">
        <v>9578725</v>
      </c>
    </row>
    <row r="2481" spans="1:7" x14ac:dyDescent="0.25">
      <c r="A2481" s="1">
        <v>43438</v>
      </c>
      <c r="B2481">
        <v>131.679992</v>
      </c>
      <c r="C2481">
        <v>149.63999999999999</v>
      </c>
      <c r="D2481">
        <v>128.91999999999999</v>
      </c>
      <c r="E2481">
        <v>147.11999599999999</v>
      </c>
      <c r="F2481">
        <v>147.11999599999999</v>
      </c>
      <c r="G2481">
        <v>17321425</v>
      </c>
    </row>
    <row r="2482" spans="1:7" x14ac:dyDescent="0.25">
      <c r="A2482" s="1">
        <v>43440</v>
      </c>
      <c r="B2482">
        <v>159.199996</v>
      </c>
      <c r="C2482">
        <v>166.64</v>
      </c>
      <c r="D2482">
        <v>149.759996</v>
      </c>
      <c r="E2482">
        <v>150.320008</v>
      </c>
      <c r="F2482">
        <v>150.320008</v>
      </c>
      <c r="G2482">
        <v>20933300</v>
      </c>
    </row>
    <row r="2483" spans="1:7" x14ac:dyDescent="0.25">
      <c r="A2483" s="1">
        <v>43441</v>
      </c>
      <c r="B2483">
        <v>150.759996</v>
      </c>
      <c r="C2483">
        <v>164.03999200000001</v>
      </c>
      <c r="D2483">
        <v>147.600008</v>
      </c>
      <c r="E2483">
        <v>161.199996</v>
      </c>
      <c r="F2483">
        <v>161.199996</v>
      </c>
      <c r="G2483">
        <v>15793775</v>
      </c>
    </row>
    <row r="2484" spans="1:7" x14ac:dyDescent="0.25">
      <c r="A2484" s="1">
        <v>43444</v>
      </c>
      <c r="B2484">
        <v>161.479996</v>
      </c>
      <c r="C2484">
        <v>169.520004</v>
      </c>
      <c r="D2484">
        <v>158.44000399999999</v>
      </c>
      <c r="E2484">
        <v>160.44000399999999</v>
      </c>
      <c r="F2484">
        <v>160.44000399999999</v>
      </c>
      <c r="G2484">
        <v>14438025</v>
      </c>
    </row>
    <row r="2485" spans="1:7" x14ac:dyDescent="0.25">
      <c r="A2485" s="1">
        <v>43445</v>
      </c>
      <c r="B2485">
        <v>154.91999999999999</v>
      </c>
      <c r="C2485">
        <v>165.16000399999999</v>
      </c>
      <c r="D2485">
        <v>154.36000000000001</v>
      </c>
      <c r="E2485">
        <v>159.91999999999999</v>
      </c>
      <c r="F2485">
        <v>159.91999999999999</v>
      </c>
      <c r="G2485">
        <v>10438400</v>
      </c>
    </row>
    <row r="2486" spans="1:7" x14ac:dyDescent="0.25">
      <c r="A2486" s="1">
        <v>43446</v>
      </c>
      <c r="B2486">
        <v>155.199996</v>
      </c>
      <c r="C2486">
        <v>158.679992</v>
      </c>
      <c r="D2486">
        <v>153.28</v>
      </c>
      <c r="E2486">
        <v>158.679992</v>
      </c>
      <c r="F2486">
        <v>158.679992</v>
      </c>
      <c r="G2486">
        <v>8000325</v>
      </c>
    </row>
    <row r="2487" spans="1:7" x14ac:dyDescent="0.25">
      <c r="A2487" s="1">
        <v>43447</v>
      </c>
      <c r="B2487">
        <v>156.08000000000001</v>
      </c>
      <c r="C2487">
        <v>159.679992</v>
      </c>
      <c r="D2487">
        <v>154.199996</v>
      </c>
      <c r="E2487">
        <v>156.03999200000001</v>
      </c>
      <c r="F2487">
        <v>156.03999200000001</v>
      </c>
      <c r="G2487">
        <v>8912700</v>
      </c>
    </row>
    <row r="2488" spans="1:7" x14ac:dyDescent="0.25">
      <c r="A2488" s="1">
        <v>43448</v>
      </c>
      <c r="B2488">
        <v>159.55999600000001</v>
      </c>
      <c r="C2488">
        <v>163.44000399999999</v>
      </c>
      <c r="D2488">
        <v>157.55999600000001</v>
      </c>
      <c r="E2488">
        <v>162.199996</v>
      </c>
      <c r="F2488">
        <v>162.199996</v>
      </c>
      <c r="G2488">
        <v>8740875</v>
      </c>
    </row>
    <row r="2489" spans="1:7" x14ac:dyDescent="0.25">
      <c r="A2489" s="1">
        <v>43451</v>
      </c>
      <c r="B2489">
        <v>163.88000400000001</v>
      </c>
      <c r="C2489">
        <v>173.64</v>
      </c>
      <c r="D2489">
        <v>161.28</v>
      </c>
      <c r="E2489">
        <v>170.679992</v>
      </c>
      <c r="F2489">
        <v>170.679992</v>
      </c>
      <c r="G2489">
        <v>14512650</v>
      </c>
    </row>
    <row r="2490" spans="1:7" x14ac:dyDescent="0.25">
      <c r="A2490" s="1">
        <v>43452</v>
      </c>
      <c r="B2490">
        <v>167.11999599999999</v>
      </c>
      <c r="C2490">
        <v>175.92</v>
      </c>
      <c r="D2490">
        <v>166.83999600000001</v>
      </c>
      <c r="E2490">
        <v>171.36</v>
      </c>
      <c r="F2490">
        <v>171.36</v>
      </c>
      <c r="G2490">
        <v>13435975</v>
      </c>
    </row>
    <row r="2491" spans="1:7" x14ac:dyDescent="0.25">
      <c r="A2491" s="1">
        <v>43453</v>
      </c>
      <c r="B2491">
        <v>170.92</v>
      </c>
      <c r="C2491">
        <v>175.83999600000001</v>
      </c>
      <c r="D2491">
        <v>162.399992</v>
      </c>
      <c r="E2491">
        <v>170.479996</v>
      </c>
      <c r="F2491">
        <v>170.479996</v>
      </c>
      <c r="G2491">
        <v>17928575</v>
      </c>
    </row>
    <row r="2492" spans="1:7" x14ac:dyDescent="0.25">
      <c r="A2492" s="1">
        <v>43454</v>
      </c>
      <c r="B2492">
        <v>174.88000400000001</v>
      </c>
      <c r="C2492">
        <v>184.64</v>
      </c>
      <c r="D2492">
        <v>171.92</v>
      </c>
      <c r="E2492">
        <v>179</v>
      </c>
      <c r="F2492">
        <v>179</v>
      </c>
      <c r="G2492">
        <v>15909325</v>
      </c>
    </row>
    <row r="2493" spans="1:7" x14ac:dyDescent="0.25">
      <c r="A2493" s="1">
        <v>43455</v>
      </c>
      <c r="B2493">
        <v>179.28</v>
      </c>
      <c r="C2493">
        <v>190.72</v>
      </c>
      <c r="D2493">
        <v>176.64</v>
      </c>
      <c r="E2493">
        <v>188.64</v>
      </c>
      <c r="F2493">
        <v>188.64</v>
      </c>
      <c r="G2493">
        <v>19167025</v>
      </c>
    </row>
    <row r="2494" spans="1:7" x14ac:dyDescent="0.25">
      <c r="A2494" s="1">
        <v>43458</v>
      </c>
      <c r="B2494">
        <v>190.800004</v>
      </c>
      <c r="C2494">
        <v>197.800004</v>
      </c>
      <c r="D2494">
        <v>189.679992</v>
      </c>
      <c r="E2494">
        <v>197.399992</v>
      </c>
      <c r="F2494">
        <v>197.399992</v>
      </c>
      <c r="G2494">
        <v>8554500</v>
      </c>
    </row>
    <row r="2495" spans="1:7" x14ac:dyDescent="0.25">
      <c r="A2495" s="1">
        <v>43460</v>
      </c>
      <c r="B2495">
        <v>196.520004</v>
      </c>
      <c r="C2495">
        <v>201.479996</v>
      </c>
      <c r="D2495">
        <v>186.800004</v>
      </c>
      <c r="E2495">
        <v>187.600008</v>
      </c>
      <c r="F2495">
        <v>187.600008</v>
      </c>
      <c r="G2495">
        <v>13327125</v>
      </c>
    </row>
    <row r="2496" spans="1:7" x14ac:dyDescent="0.25">
      <c r="A2496" s="1">
        <v>43461</v>
      </c>
      <c r="B2496">
        <v>198.55999600000001</v>
      </c>
      <c r="C2496">
        <v>207.96000799999999</v>
      </c>
      <c r="D2496">
        <v>193.600008</v>
      </c>
      <c r="E2496">
        <v>195.08</v>
      </c>
      <c r="F2496">
        <v>195.08</v>
      </c>
      <c r="G2496">
        <v>17091725</v>
      </c>
    </row>
    <row r="2497" spans="1:7" x14ac:dyDescent="0.25">
      <c r="A2497" s="1">
        <v>43462</v>
      </c>
      <c r="B2497">
        <v>195.520004</v>
      </c>
      <c r="C2497">
        <v>201.36</v>
      </c>
      <c r="D2497">
        <v>190.199996</v>
      </c>
      <c r="E2497">
        <v>195.28</v>
      </c>
      <c r="F2497">
        <v>195.28</v>
      </c>
      <c r="G2497">
        <v>12348275</v>
      </c>
    </row>
    <row r="2498" spans="1:7" x14ac:dyDescent="0.25">
      <c r="A2498" s="1">
        <v>43465</v>
      </c>
      <c r="B2498">
        <v>189.88000400000001</v>
      </c>
      <c r="C2498">
        <v>192.36</v>
      </c>
      <c r="D2498">
        <v>187.479996</v>
      </c>
      <c r="E2498">
        <v>187.520004</v>
      </c>
      <c r="F2498">
        <v>187.520004</v>
      </c>
      <c r="G2498">
        <v>9677325</v>
      </c>
    </row>
    <row r="2499" spans="1:7" x14ac:dyDescent="0.25">
      <c r="A2499" s="1">
        <v>43467</v>
      </c>
      <c r="B2499">
        <v>194.199996</v>
      </c>
      <c r="C2499">
        <v>195.199996</v>
      </c>
      <c r="D2499">
        <v>181.28</v>
      </c>
      <c r="E2499">
        <v>182</v>
      </c>
      <c r="F2499">
        <v>182</v>
      </c>
      <c r="G2499">
        <v>9655000</v>
      </c>
    </row>
    <row r="2500" spans="1:7" x14ac:dyDescent="0.25">
      <c r="A2500" s="1">
        <v>43468</v>
      </c>
      <c r="B2500">
        <v>185.88000400000001</v>
      </c>
      <c r="C2500">
        <v>194.600008</v>
      </c>
      <c r="D2500">
        <v>185.03999200000001</v>
      </c>
      <c r="E2500">
        <v>190.83999600000001</v>
      </c>
      <c r="F2500">
        <v>190.83999600000001</v>
      </c>
      <c r="G2500">
        <v>10457750</v>
      </c>
    </row>
    <row r="2501" spans="1:7" x14ac:dyDescent="0.25">
      <c r="A2501" s="1">
        <v>43469</v>
      </c>
      <c r="B2501">
        <v>182.759996</v>
      </c>
      <c r="C2501">
        <v>184.28</v>
      </c>
      <c r="D2501">
        <v>174.96000799999999</v>
      </c>
      <c r="E2501">
        <v>175.759996</v>
      </c>
      <c r="F2501">
        <v>175.759996</v>
      </c>
      <c r="G2501">
        <v>10218725</v>
      </c>
    </row>
    <row r="2502" spans="1:7" x14ac:dyDescent="0.25">
      <c r="A2502" s="1">
        <v>43472</v>
      </c>
      <c r="B2502">
        <v>174.03999200000001</v>
      </c>
      <c r="C2502">
        <v>176.600008</v>
      </c>
      <c r="D2502">
        <v>169.399992</v>
      </c>
      <c r="E2502">
        <v>171.759996</v>
      </c>
      <c r="F2502">
        <v>171.759996</v>
      </c>
      <c r="G2502">
        <v>8394725</v>
      </c>
    </row>
    <row r="2503" spans="1:7" x14ac:dyDescent="0.25">
      <c r="A2503" s="1">
        <v>43473</v>
      </c>
      <c r="B2503">
        <v>168.679992</v>
      </c>
      <c r="C2503">
        <v>174.520004</v>
      </c>
      <c r="D2503">
        <v>167.600008</v>
      </c>
      <c r="E2503">
        <v>168</v>
      </c>
      <c r="F2503">
        <v>168</v>
      </c>
      <c r="G2503">
        <v>6812975</v>
      </c>
    </row>
    <row r="2504" spans="1:7" x14ac:dyDescent="0.25">
      <c r="A2504" s="1">
        <v>43474</v>
      </c>
      <c r="B2504">
        <v>166.64</v>
      </c>
      <c r="C2504">
        <v>168.03999200000001</v>
      </c>
      <c r="D2504">
        <v>162.16000399999999</v>
      </c>
      <c r="E2504">
        <v>164.320008</v>
      </c>
      <c r="F2504">
        <v>164.320008</v>
      </c>
      <c r="G2504">
        <v>8186675</v>
      </c>
    </row>
    <row r="2505" spans="1:7" x14ac:dyDescent="0.25">
      <c r="A2505" s="1">
        <v>43475</v>
      </c>
      <c r="B2505">
        <v>167</v>
      </c>
      <c r="C2505">
        <v>169.199996</v>
      </c>
      <c r="D2505">
        <v>162.44000399999999</v>
      </c>
      <c r="E2505">
        <v>162.600008</v>
      </c>
      <c r="F2505">
        <v>162.600008</v>
      </c>
      <c r="G2505">
        <v>6806975</v>
      </c>
    </row>
    <row r="2506" spans="1:7" x14ac:dyDescent="0.25">
      <c r="A2506" s="1">
        <v>43476</v>
      </c>
      <c r="B2506">
        <v>164.679992</v>
      </c>
      <c r="C2506">
        <v>165.28</v>
      </c>
      <c r="D2506">
        <v>156.96000799999999</v>
      </c>
      <c r="E2506">
        <v>157.240004</v>
      </c>
      <c r="F2506">
        <v>157.240004</v>
      </c>
      <c r="G2506">
        <v>7732025</v>
      </c>
    </row>
    <row r="2507" spans="1:7" x14ac:dyDescent="0.25">
      <c r="A2507" s="1">
        <v>43479</v>
      </c>
      <c r="B2507">
        <v>161.399992</v>
      </c>
      <c r="C2507">
        <v>161.72</v>
      </c>
      <c r="D2507">
        <v>155.28</v>
      </c>
      <c r="E2507">
        <v>157.83999600000001</v>
      </c>
      <c r="F2507">
        <v>157.83999600000001</v>
      </c>
      <c r="G2507">
        <v>6536325</v>
      </c>
    </row>
    <row r="2508" spans="1:7" x14ac:dyDescent="0.25">
      <c r="A2508" s="1">
        <v>43480</v>
      </c>
      <c r="B2508">
        <v>156.88000400000001</v>
      </c>
      <c r="C2508">
        <v>156.96000799999999</v>
      </c>
      <c r="D2508">
        <v>150.44000399999999</v>
      </c>
      <c r="E2508">
        <v>150.63999999999999</v>
      </c>
      <c r="F2508">
        <v>150.63999999999999</v>
      </c>
      <c r="G2508">
        <v>7758175</v>
      </c>
    </row>
    <row r="2509" spans="1:7" x14ac:dyDescent="0.25">
      <c r="A2509" s="1">
        <v>43481</v>
      </c>
      <c r="B2509">
        <v>149.199996</v>
      </c>
      <c r="C2509">
        <v>153.63999999999999</v>
      </c>
      <c r="D2509">
        <v>148.55999600000001</v>
      </c>
      <c r="E2509">
        <v>153.28</v>
      </c>
      <c r="F2509">
        <v>153.28</v>
      </c>
      <c r="G2509">
        <v>6023425</v>
      </c>
    </row>
    <row r="2510" spans="1:7" x14ac:dyDescent="0.25">
      <c r="A2510" s="1">
        <v>43482</v>
      </c>
      <c r="B2510">
        <v>154.679992</v>
      </c>
      <c r="C2510">
        <v>154.83999600000001</v>
      </c>
      <c r="D2510">
        <v>149.63999999999999</v>
      </c>
      <c r="E2510">
        <v>152.16000399999999</v>
      </c>
      <c r="F2510">
        <v>152.16000399999999</v>
      </c>
      <c r="G2510">
        <v>6706400</v>
      </c>
    </row>
    <row r="2511" spans="1:7" x14ac:dyDescent="0.25">
      <c r="A2511" s="1">
        <v>43483</v>
      </c>
      <c r="B2511">
        <v>147.63999999999999</v>
      </c>
      <c r="C2511">
        <v>150.03999200000001</v>
      </c>
      <c r="D2511">
        <v>145.399992</v>
      </c>
      <c r="E2511">
        <v>148.320008</v>
      </c>
      <c r="F2511">
        <v>148.320008</v>
      </c>
      <c r="G2511">
        <v>8584950</v>
      </c>
    </row>
    <row r="2512" spans="1:7" x14ac:dyDescent="0.25">
      <c r="A2512" s="1">
        <v>43487</v>
      </c>
      <c r="B2512">
        <v>149.88000400000001</v>
      </c>
      <c r="C2512">
        <v>163.479996</v>
      </c>
      <c r="D2512">
        <v>149.600008</v>
      </c>
      <c r="E2512">
        <v>162.399992</v>
      </c>
      <c r="F2512">
        <v>162.399992</v>
      </c>
      <c r="G2512">
        <v>10215000</v>
      </c>
    </row>
    <row r="2513" spans="1:7" x14ac:dyDescent="0.25">
      <c r="A2513" s="1">
        <v>43488</v>
      </c>
      <c r="B2513">
        <v>158.72</v>
      </c>
      <c r="C2513">
        <v>170</v>
      </c>
      <c r="D2513">
        <v>158.399992</v>
      </c>
      <c r="E2513">
        <v>160.08000000000001</v>
      </c>
      <c r="F2513">
        <v>160.08000000000001</v>
      </c>
      <c r="G2513">
        <v>8339550</v>
      </c>
    </row>
    <row r="2514" spans="1:7" x14ac:dyDescent="0.25">
      <c r="A2514" s="1">
        <v>43489</v>
      </c>
      <c r="B2514">
        <v>160.479996</v>
      </c>
      <c r="C2514">
        <v>162.55999600000001</v>
      </c>
      <c r="D2514">
        <v>154.600008</v>
      </c>
      <c r="E2514">
        <v>154.88000400000001</v>
      </c>
      <c r="F2514">
        <v>154.88000400000001</v>
      </c>
      <c r="G2514">
        <v>6425875</v>
      </c>
    </row>
    <row r="2515" spans="1:7" x14ac:dyDescent="0.25">
      <c r="A2515" s="1">
        <v>43490</v>
      </c>
      <c r="B2515">
        <v>151.28</v>
      </c>
      <c r="C2515">
        <v>152.36000000000001</v>
      </c>
      <c r="D2515">
        <v>148.44000399999999</v>
      </c>
      <c r="E2515">
        <v>149.11999599999999</v>
      </c>
      <c r="F2515">
        <v>149.11999599999999</v>
      </c>
      <c r="G2515">
        <v>7827775</v>
      </c>
    </row>
    <row r="2516" spans="1:7" x14ac:dyDescent="0.25">
      <c r="A2516" s="1">
        <v>43493</v>
      </c>
      <c r="B2516">
        <v>154.399992</v>
      </c>
      <c r="C2516">
        <v>159.96000799999999</v>
      </c>
      <c r="D2516">
        <v>154.16000399999999</v>
      </c>
      <c r="E2516">
        <v>155.36000000000001</v>
      </c>
      <c r="F2516">
        <v>155.36000000000001</v>
      </c>
      <c r="G2516">
        <v>7864475</v>
      </c>
    </row>
    <row r="2517" spans="1:7" x14ac:dyDescent="0.25">
      <c r="A2517" s="1">
        <v>43494</v>
      </c>
      <c r="B2517">
        <v>153.240004</v>
      </c>
      <c r="C2517">
        <v>157.16000399999999</v>
      </c>
      <c r="D2517">
        <v>152</v>
      </c>
      <c r="E2517">
        <v>154.759996</v>
      </c>
      <c r="F2517">
        <v>154.759996</v>
      </c>
      <c r="G2517">
        <v>3714175</v>
      </c>
    </row>
    <row r="2518" spans="1:7" x14ac:dyDescent="0.25">
      <c r="A2518" s="1">
        <v>43495</v>
      </c>
      <c r="B2518">
        <v>152.11999599999999</v>
      </c>
      <c r="C2518">
        <v>154.88000400000001</v>
      </c>
      <c r="D2518">
        <v>147.55999600000001</v>
      </c>
      <c r="E2518">
        <v>147.83999600000001</v>
      </c>
      <c r="F2518">
        <v>147.83999600000001</v>
      </c>
      <c r="G2518">
        <v>5240825</v>
      </c>
    </row>
    <row r="2519" spans="1:7" x14ac:dyDescent="0.25">
      <c r="A2519" s="1">
        <v>43496</v>
      </c>
      <c r="B2519">
        <v>147.600008</v>
      </c>
      <c r="C2519">
        <v>147.679992</v>
      </c>
      <c r="D2519">
        <v>141.72</v>
      </c>
      <c r="E2519">
        <v>141.72</v>
      </c>
      <c r="F2519">
        <v>141.72</v>
      </c>
      <c r="G2519">
        <v>5523375</v>
      </c>
    </row>
    <row r="2520" spans="1:7" x14ac:dyDescent="0.25">
      <c r="A2520" s="1">
        <v>43497</v>
      </c>
      <c r="B2520">
        <v>141.320008</v>
      </c>
      <c r="C2520">
        <v>142.600008</v>
      </c>
      <c r="D2520">
        <v>139.600008</v>
      </c>
      <c r="E2520">
        <v>140.36000000000001</v>
      </c>
      <c r="F2520">
        <v>140.36000000000001</v>
      </c>
      <c r="G2520">
        <v>6249150</v>
      </c>
    </row>
    <row r="2521" spans="1:7" x14ac:dyDescent="0.25">
      <c r="A2521" s="1">
        <v>43500</v>
      </c>
      <c r="B2521">
        <v>139.72</v>
      </c>
      <c r="C2521">
        <v>140.63999999999999</v>
      </c>
      <c r="D2521">
        <v>135.36000000000001</v>
      </c>
      <c r="E2521">
        <v>136</v>
      </c>
      <c r="F2521">
        <v>136</v>
      </c>
      <c r="G2521">
        <v>4620450</v>
      </c>
    </row>
    <row r="2522" spans="1:7" x14ac:dyDescent="0.25">
      <c r="A2522" s="1">
        <v>43501</v>
      </c>
      <c r="B2522">
        <v>134.800004</v>
      </c>
      <c r="C2522">
        <v>135.91999999999999</v>
      </c>
      <c r="D2522">
        <v>131.83999600000001</v>
      </c>
      <c r="E2522">
        <v>134.83999600000001</v>
      </c>
      <c r="F2522">
        <v>134.83999600000001</v>
      </c>
      <c r="G2522">
        <v>5169300</v>
      </c>
    </row>
    <row r="2523" spans="1:7" x14ac:dyDescent="0.25">
      <c r="A2523" s="1">
        <v>43502</v>
      </c>
      <c r="B2523">
        <v>133.759996</v>
      </c>
      <c r="C2523">
        <v>135.63999999999999</v>
      </c>
      <c r="D2523">
        <v>132.320008</v>
      </c>
      <c r="E2523">
        <v>134.11999599999999</v>
      </c>
      <c r="F2523">
        <v>134.11999599999999</v>
      </c>
      <c r="G2523">
        <v>4199600</v>
      </c>
    </row>
    <row r="2524" spans="1:7" x14ac:dyDescent="0.25">
      <c r="A2524" s="1">
        <v>43503</v>
      </c>
      <c r="B2524">
        <v>138.199996</v>
      </c>
      <c r="C2524">
        <v>144.03999200000001</v>
      </c>
      <c r="D2524">
        <v>136.08000000000001</v>
      </c>
      <c r="E2524">
        <v>138.600008</v>
      </c>
      <c r="F2524">
        <v>138.600008</v>
      </c>
      <c r="G2524">
        <v>7446625</v>
      </c>
    </row>
    <row r="2525" spans="1:7" x14ac:dyDescent="0.25">
      <c r="A2525" s="1">
        <v>43504</v>
      </c>
      <c r="B2525">
        <v>141.759996</v>
      </c>
      <c r="C2525">
        <v>143.08000000000001</v>
      </c>
      <c r="D2525">
        <v>136.63999999999999</v>
      </c>
      <c r="E2525">
        <v>136.91999999999999</v>
      </c>
      <c r="F2525">
        <v>136.91999999999999</v>
      </c>
      <c r="G2525">
        <v>4806775</v>
      </c>
    </row>
    <row r="2526" spans="1:7" x14ac:dyDescent="0.25">
      <c r="A2526" s="1">
        <v>43507</v>
      </c>
      <c r="B2526">
        <v>135.08000000000001</v>
      </c>
      <c r="C2526">
        <v>137.520004</v>
      </c>
      <c r="D2526">
        <v>134.08000000000001</v>
      </c>
      <c r="E2526">
        <v>135.44000399999999</v>
      </c>
      <c r="F2526">
        <v>135.44000399999999</v>
      </c>
      <c r="G2526">
        <v>3399625</v>
      </c>
    </row>
    <row r="2527" spans="1:7" x14ac:dyDescent="0.25">
      <c r="A2527" s="1">
        <v>43508</v>
      </c>
      <c r="B2527">
        <v>132.28</v>
      </c>
      <c r="C2527">
        <v>133.88000400000001</v>
      </c>
      <c r="D2527">
        <v>131.399992</v>
      </c>
      <c r="E2527">
        <v>133</v>
      </c>
      <c r="F2527">
        <v>133</v>
      </c>
      <c r="G2527">
        <v>5241725</v>
      </c>
    </row>
    <row r="2528" spans="1:7" x14ac:dyDescent="0.25">
      <c r="A2528" s="1">
        <v>43509</v>
      </c>
      <c r="B2528">
        <v>131.91999999999999</v>
      </c>
      <c r="C2528">
        <v>134.199996</v>
      </c>
      <c r="D2528">
        <v>131.28</v>
      </c>
      <c r="E2528">
        <v>132.679992</v>
      </c>
      <c r="F2528">
        <v>132.679992</v>
      </c>
      <c r="G2528">
        <v>4603525</v>
      </c>
    </row>
    <row r="2529" spans="1:7" x14ac:dyDescent="0.25">
      <c r="A2529" s="1">
        <v>43510</v>
      </c>
      <c r="B2529">
        <v>135.72</v>
      </c>
      <c r="C2529">
        <v>138.16000399999999</v>
      </c>
      <c r="D2529">
        <v>132.520004</v>
      </c>
      <c r="E2529">
        <v>135.08000000000001</v>
      </c>
      <c r="F2529">
        <v>135.08000000000001</v>
      </c>
      <c r="G2529">
        <v>6582475</v>
      </c>
    </row>
    <row r="2530" spans="1:7" x14ac:dyDescent="0.25">
      <c r="A2530" s="1">
        <v>43511</v>
      </c>
      <c r="B2530">
        <v>132.36000000000001</v>
      </c>
      <c r="C2530">
        <v>133.399992</v>
      </c>
      <c r="D2530">
        <v>130.100008</v>
      </c>
      <c r="E2530">
        <v>130.36000000000001</v>
      </c>
      <c r="F2530">
        <v>130.36000000000001</v>
      </c>
      <c r="G2530">
        <v>6024200</v>
      </c>
    </row>
    <row r="2531" spans="1:7" x14ac:dyDescent="0.25">
      <c r="A2531" s="1">
        <v>43515</v>
      </c>
      <c r="B2531">
        <v>132.679992</v>
      </c>
      <c r="C2531">
        <v>133.08000000000001</v>
      </c>
      <c r="D2531">
        <v>129</v>
      </c>
      <c r="E2531">
        <v>130.759996</v>
      </c>
      <c r="F2531">
        <v>130.759996</v>
      </c>
      <c r="G2531">
        <v>3992900</v>
      </c>
    </row>
    <row r="2532" spans="1:7" x14ac:dyDescent="0.25">
      <c r="A2532" s="1">
        <v>43516</v>
      </c>
      <c r="B2532">
        <v>129.83999600000001</v>
      </c>
      <c r="C2532">
        <v>129.83999600000001</v>
      </c>
      <c r="D2532">
        <v>125.407996</v>
      </c>
      <c r="E2532">
        <v>125.51999600000001</v>
      </c>
      <c r="F2532">
        <v>125.51999600000001</v>
      </c>
      <c r="G2532">
        <v>5777200</v>
      </c>
    </row>
    <row r="2533" spans="1:7" x14ac:dyDescent="0.25">
      <c r="A2533" s="1">
        <v>43517</v>
      </c>
      <c r="B2533">
        <v>126.08</v>
      </c>
      <c r="C2533">
        <v>129.13999999999999</v>
      </c>
      <c r="D2533">
        <v>123.86799600000001</v>
      </c>
      <c r="E2533">
        <v>127.160004</v>
      </c>
      <c r="F2533">
        <v>127.160004</v>
      </c>
      <c r="G2533">
        <v>5924450</v>
      </c>
    </row>
    <row r="2534" spans="1:7" x14ac:dyDescent="0.25">
      <c r="A2534" s="1">
        <v>43518</v>
      </c>
      <c r="B2534">
        <v>125</v>
      </c>
      <c r="C2534">
        <v>125.4</v>
      </c>
      <c r="D2534">
        <v>122.08</v>
      </c>
      <c r="E2534">
        <v>122.36</v>
      </c>
      <c r="F2534">
        <v>122.36</v>
      </c>
      <c r="G2534">
        <v>4845825</v>
      </c>
    </row>
    <row r="2535" spans="1:7" x14ac:dyDescent="0.25">
      <c r="A2535" s="1">
        <v>43521</v>
      </c>
      <c r="B2535">
        <v>119.6</v>
      </c>
      <c r="C2535">
        <v>124.68</v>
      </c>
      <c r="D2535">
        <v>118.239996</v>
      </c>
      <c r="E2535">
        <v>124.559996</v>
      </c>
      <c r="F2535">
        <v>124.559996</v>
      </c>
      <c r="G2535">
        <v>5110100</v>
      </c>
    </row>
    <row r="2536" spans="1:7" x14ac:dyDescent="0.25">
      <c r="A2536" s="1">
        <v>43522</v>
      </c>
      <c r="B2536">
        <v>126.440004</v>
      </c>
      <c r="C2536">
        <v>127.199996</v>
      </c>
      <c r="D2536">
        <v>123.559996</v>
      </c>
      <c r="E2536">
        <v>125.6</v>
      </c>
      <c r="F2536">
        <v>125.6</v>
      </c>
      <c r="G2536">
        <v>3784000</v>
      </c>
    </row>
    <row r="2537" spans="1:7" x14ac:dyDescent="0.25">
      <c r="A2537" s="1">
        <v>43523</v>
      </c>
      <c r="B2537">
        <v>127.04</v>
      </c>
      <c r="C2537">
        <v>130.320008</v>
      </c>
      <c r="D2537">
        <v>124.68</v>
      </c>
      <c r="E2537">
        <v>125.72</v>
      </c>
      <c r="F2537">
        <v>125.72</v>
      </c>
      <c r="G2537">
        <v>4924625</v>
      </c>
    </row>
    <row r="2538" spans="1:7" x14ac:dyDescent="0.25">
      <c r="A2538" s="1">
        <v>43524</v>
      </c>
      <c r="B2538">
        <v>125.800004</v>
      </c>
      <c r="C2538">
        <v>126.239996</v>
      </c>
      <c r="D2538">
        <v>123.199996</v>
      </c>
      <c r="E2538">
        <v>125.64</v>
      </c>
      <c r="F2538">
        <v>125.64</v>
      </c>
      <c r="G2538">
        <v>3782600</v>
      </c>
    </row>
    <row r="2539" spans="1:7" x14ac:dyDescent="0.25">
      <c r="A2539" s="1">
        <v>43525</v>
      </c>
      <c r="B2539">
        <v>122.32</v>
      </c>
      <c r="C2539">
        <v>124.72</v>
      </c>
      <c r="D2539">
        <v>119.92</v>
      </c>
      <c r="E2539">
        <v>119.92</v>
      </c>
      <c r="F2539">
        <v>119.92</v>
      </c>
      <c r="G2539">
        <v>5382850</v>
      </c>
    </row>
    <row r="2540" spans="1:7" x14ac:dyDescent="0.25">
      <c r="A2540" s="1">
        <v>43528</v>
      </c>
      <c r="B2540">
        <v>118.559996</v>
      </c>
      <c r="C2540">
        <v>129.199996</v>
      </c>
      <c r="D2540">
        <v>117.08</v>
      </c>
      <c r="E2540">
        <v>122.839996</v>
      </c>
      <c r="F2540">
        <v>122.839996</v>
      </c>
      <c r="G2540">
        <v>11180050</v>
      </c>
    </row>
    <row r="2541" spans="1:7" x14ac:dyDescent="0.25">
      <c r="A2541" s="1">
        <v>43529</v>
      </c>
      <c r="B2541">
        <v>122.51999600000001</v>
      </c>
      <c r="C2541">
        <v>125.559996</v>
      </c>
      <c r="D2541">
        <v>121.92</v>
      </c>
      <c r="E2541">
        <v>123.559996</v>
      </c>
      <c r="F2541">
        <v>123.559996</v>
      </c>
      <c r="G2541">
        <v>4931725</v>
      </c>
    </row>
    <row r="2542" spans="1:7" x14ac:dyDescent="0.25">
      <c r="A2542" s="1">
        <v>43530</v>
      </c>
      <c r="B2542">
        <v>123.559996</v>
      </c>
      <c r="C2542">
        <v>128</v>
      </c>
      <c r="D2542">
        <v>123.440004</v>
      </c>
      <c r="E2542">
        <v>127.199996</v>
      </c>
      <c r="F2542">
        <v>127.199996</v>
      </c>
      <c r="G2542">
        <v>6439475</v>
      </c>
    </row>
    <row r="2543" spans="1:7" x14ac:dyDescent="0.25">
      <c r="A2543" s="1">
        <v>43531</v>
      </c>
      <c r="B2543">
        <v>128.72</v>
      </c>
      <c r="C2543">
        <v>134.600008</v>
      </c>
      <c r="D2543">
        <v>128.479996</v>
      </c>
      <c r="E2543">
        <v>132.03999200000001</v>
      </c>
      <c r="F2543">
        <v>132.03999200000001</v>
      </c>
      <c r="G2543">
        <v>9918525</v>
      </c>
    </row>
    <row r="2544" spans="1:7" x14ac:dyDescent="0.25">
      <c r="A2544" s="1">
        <v>43532</v>
      </c>
      <c r="B2544">
        <v>136.08000000000001</v>
      </c>
      <c r="C2544">
        <v>138.36000000000001</v>
      </c>
      <c r="D2544">
        <v>132.759996</v>
      </c>
      <c r="E2544">
        <v>132.91999999999999</v>
      </c>
      <c r="F2544">
        <v>132.91999999999999</v>
      </c>
      <c r="G2544">
        <v>9753700</v>
      </c>
    </row>
    <row r="2545" spans="1:7" x14ac:dyDescent="0.25">
      <c r="A2545" s="1">
        <v>43535</v>
      </c>
      <c r="B2545">
        <v>130.44000399999999</v>
      </c>
      <c r="C2545">
        <v>130.44000399999999</v>
      </c>
      <c r="D2545">
        <v>122.800004</v>
      </c>
      <c r="E2545">
        <v>123.239996</v>
      </c>
      <c r="F2545">
        <v>123.239996</v>
      </c>
      <c r="G2545">
        <v>6661550</v>
      </c>
    </row>
    <row r="2546" spans="1:7" x14ac:dyDescent="0.25">
      <c r="A2546" s="1">
        <v>43536</v>
      </c>
      <c r="B2546">
        <v>122</v>
      </c>
      <c r="C2546">
        <v>122.559996</v>
      </c>
      <c r="D2546">
        <v>119.6</v>
      </c>
      <c r="E2546">
        <v>119.760004</v>
      </c>
      <c r="F2546">
        <v>119.760004</v>
      </c>
      <c r="G2546">
        <v>5552100</v>
      </c>
    </row>
    <row r="2547" spans="1:7" x14ac:dyDescent="0.25">
      <c r="A2547" s="1">
        <v>43537</v>
      </c>
      <c r="B2547">
        <v>118.96</v>
      </c>
      <c r="C2547">
        <v>119.64</v>
      </c>
      <c r="D2547">
        <v>117.440004</v>
      </c>
      <c r="E2547">
        <v>118.48000399999999</v>
      </c>
      <c r="F2547">
        <v>118.48000399999999</v>
      </c>
      <c r="G2547">
        <v>5588975</v>
      </c>
    </row>
    <row r="2548" spans="1:7" x14ac:dyDescent="0.25">
      <c r="A2548" s="1">
        <v>43538</v>
      </c>
      <c r="B2548">
        <v>118.6</v>
      </c>
      <c r="C2548">
        <v>118.816</v>
      </c>
      <c r="D2548">
        <v>116.160004</v>
      </c>
      <c r="E2548">
        <v>116.51999600000001</v>
      </c>
      <c r="F2548">
        <v>116.51999600000001</v>
      </c>
      <c r="G2548">
        <v>4934525</v>
      </c>
    </row>
    <row r="2549" spans="1:7" x14ac:dyDescent="0.25">
      <c r="A2549" s="1">
        <v>43539</v>
      </c>
      <c r="B2549">
        <v>116</v>
      </c>
      <c r="C2549">
        <v>116.32</v>
      </c>
      <c r="D2549">
        <v>112.839996</v>
      </c>
      <c r="E2549">
        <v>114.36</v>
      </c>
      <c r="F2549">
        <v>114.36</v>
      </c>
      <c r="G2549">
        <v>5837675</v>
      </c>
    </row>
    <row r="2550" spans="1:7" x14ac:dyDescent="0.25">
      <c r="A2550" s="1">
        <v>43542</v>
      </c>
      <c r="B2550">
        <v>115.239996</v>
      </c>
      <c r="C2550">
        <v>117.04</v>
      </c>
      <c r="D2550">
        <v>113.64</v>
      </c>
      <c r="E2550">
        <v>114.64</v>
      </c>
      <c r="F2550">
        <v>114.64</v>
      </c>
      <c r="G2550">
        <v>5316425</v>
      </c>
    </row>
    <row r="2551" spans="1:7" x14ac:dyDescent="0.25">
      <c r="A2551" s="1">
        <v>43543</v>
      </c>
      <c r="B2551">
        <v>112.64</v>
      </c>
      <c r="C2551">
        <v>117.239996</v>
      </c>
      <c r="D2551">
        <v>112.48000399999999</v>
      </c>
      <c r="E2551">
        <v>115.4</v>
      </c>
      <c r="F2551">
        <v>115.4</v>
      </c>
      <c r="G2551">
        <v>7808900</v>
      </c>
    </row>
    <row r="2552" spans="1:7" x14ac:dyDescent="0.25">
      <c r="A2552" s="1">
        <v>43544</v>
      </c>
      <c r="B2552">
        <v>115.72</v>
      </c>
      <c r="C2552">
        <v>118.04</v>
      </c>
      <c r="D2552">
        <v>112.96</v>
      </c>
      <c r="E2552">
        <v>116.64</v>
      </c>
      <c r="F2552">
        <v>116.64</v>
      </c>
      <c r="G2552">
        <v>8696900</v>
      </c>
    </row>
    <row r="2553" spans="1:7" x14ac:dyDescent="0.25">
      <c r="A2553" s="1">
        <v>43545</v>
      </c>
      <c r="B2553">
        <v>118.36</v>
      </c>
      <c r="C2553">
        <v>118.36</v>
      </c>
      <c r="D2553">
        <v>113.80800000000001</v>
      </c>
      <c r="E2553">
        <v>115.12000399999999</v>
      </c>
      <c r="F2553">
        <v>115.12000399999999</v>
      </c>
      <c r="G2553">
        <v>6080425</v>
      </c>
    </row>
    <row r="2554" spans="1:7" x14ac:dyDescent="0.25">
      <c r="A2554" s="1">
        <v>43546</v>
      </c>
      <c r="B2554">
        <v>117.48000399999999</v>
      </c>
      <c r="C2554">
        <v>129.16000399999999</v>
      </c>
      <c r="D2554">
        <v>116.32</v>
      </c>
      <c r="E2554">
        <v>128.320008</v>
      </c>
      <c r="F2554">
        <v>128.320008</v>
      </c>
      <c r="G2554">
        <v>17601850</v>
      </c>
    </row>
    <row r="2555" spans="1:7" x14ac:dyDescent="0.25">
      <c r="A2555" s="1">
        <v>43549</v>
      </c>
      <c r="B2555">
        <v>128.55999600000001</v>
      </c>
      <c r="C2555">
        <v>132</v>
      </c>
      <c r="D2555">
        <v>125.760004</v>
      </c>
      <c r="E2555">
        <v>128.96000799999999</v>
      </c>
      <c r="F2555">
        <v>128.96000799999999</v>
      </c>
      <c r="G2555">
        <v>11181100</v>
      </c>
    </row>
    <row r="2556" spans="1:7" x14ac:dyDescent="0.25">
      <c r="A2556" s="1">
        <v>43550</v>
      </c>
      <c r="B2556">
        <v>123.199996</v>
      </c>
      <c r="C2556">
        <v>124.92</v>
      </c>
      <c r="D2556">
        <v>120.87999600000001</v>
      </c>
      <c r="E2556">
        <v>121.68</v>
      </c>
      <c r="F2556">
        <v>121.68</v>
      </c>
      <c r="G2556">
        <v>6631875</v>
      </c>
    </row>
    <row r="2557" spans="1:7" x14ac:dyDescent="0.25">
      <c r="A2557" s="1">
        <v>43551</v>
      </c>
      <c r="B2557">
        <v>121.36</v>
      </c>
      <c r="C2557">
        <v>128.44000399999999</v>
      </c>
      <c r="D2557">
        <v>120.48000399999999</v>
      </c>
      <c r="E2557">
        <v>123.51999600000001</v>
      </c>
      <c r="F2557">
        <v>123.51999600000001</v>
      </c>
      <c r="G2557">
        <v>9865400</v>
      </c>
    </row>
    <row r="2558" spans="1:7" x14ac:dyDescent="0.25">
      <c r="A2558" s="1">
        <v>43552</v>
      </c>
      <c r="B2558">
        <v>122.72</v>
      </c>
      <c r="C2558">
        <v>124.36</v>
      </c>
      <c r="D2558">
        <v>120.42</v>
      </c>
      <c r="E2558">
        <v>120.760004</v>
      </c>
      <c r="F2558">
        <v>120.760004</v>
      </c>
      <c r="G2558">
        <v>6550600</v>
      </c>
    </row>
    <row r="2559" spans="1:7" x14ac:dyDescent="0.25">
      <c r="A2559" s="1">
        <v>43553</v>
      </c>
      <c r="B2559">
        <v>118.559996</v>
      </c>
      <c r="C2559">
        <v>119.239996</v>
      </c>
      <c r="D2559">
        <v>116.68</v>
      </c>
      <c r="E2559">
        <v>117.04</v>
      </c>
      <c r="F2559">
        <v>117.04</v>
      </c>
      <c r="G2559">
        <v>6735450</v>
      </c>
    </row>
    <row r="2560" spans="1:7" x14ac:dyDescent="0.25">
      <c r="A2560" s="1">
        <v>43556</v>
      </c>
      <c r="B2560">
        <v>115.87999600000001</v>
      </c>
      <c r="C2560">
        <v>116.72</v>
      </c>
      <c r="D2560">
        <v>114.559996</v>
      </c>
      <c r="E2560">
        <v>114.96</v>
      </c>
      <c r="F2560">
        <v>114.96</v>
      </c>
      <c r="G2560">
        <v>5434325</v>
      </c>
    </row>
    <row r="2561" spans="1:7" x14ac:dyDescent="0.25">
      <c r="A2561" s="1">
        <v>43557</v>
      </c>
      <c r="B2561">
        <v>115.36</v>
      </c>
      <c r="C2561">
        <v>115.92</v>
      </c>
      <c r="D2561">
        <v>114.12000399999999</v>
      </c>
      <c r="E2561">
        <v>114.64</v>
      </c>
      <c r="F2561">
        <v>114.64</v>
      </c>
      <c r="G2561">
        <v>4698275</v>
      </c>
    </row>
    <row r="2562" spans="1:7" x14ac:dyDescent="0.25">
      <c r="A2562" s="1">
        <v>43558</v>
      </c>
      <c r="B2562">
        <v>112.800004</v>
      </c>
      <c r="C2562">
        <v>117.14</v>
      </c>
      <c r="D2562">
        <v>112.48000399999999</v>
      </c>
      <c r="E2562">
        <v>115.440004</v>
      </c>
      <c r="F2562">
        <v>115.440004</v>
      </c>
      <c r="G2562">
        <v>5880725</v>
      </c>
    </row>
    <row r="2563" spans="1:7" x14ac:dyDescent="0.25">
      <c r="A2563" s="1">
        <v>43559</v>
      </c>
      <c r="B2563">
        <v>114.800004</v>
      </c>
      <c r="C2563">
        <v>116.239996</v>
      </c>
      <c r="D2563">
        <v>113.440004</v>
      </c>
      <c r="E2563">
        <v>114.28</v>
      </c>
      <c r="F2563">
        <v>114.28</v>
      </c>
      <c r="G2563">
        <v>4740125</v>
      </c>
    </row>
    <row r="2564" spans="1:7" x14ac:dyDescent="0.25">
      <c r="A2564" s="1">
        <v>43560</v>
      </c>
      <c r="B2564">
        <v>112.87999600000001</v>
      </c>
      <c r="C2564">
        <v>113.68</v>
      </c>
      <c r="D2564">
        <v>111.87999600000001</v>
      </c>
      <c r="E2564">
        <v>112</v>
      </c>
      <c r="F2564">
        <v>112</v>
      </c>
      <c r="G2564">
        <v>5253125</v>
      </c>
    </row>
    <row r="2565" spans="1:7" x14ac:dyDescent="0.25">
      <c r="A2565" s="1">
        <v>43563</v>
      </c>
      <c r="B2565">
        <v>112.28</v>
      </c>
      <c r="C2565">
        <v>113.12000399999999</v>
      </c>
      <c r="D2565">
        <v>111.22</v>
      </c>
      <c r="E2565">
        <v>111.48000399999999</v>
      </c>
      <c r="F2565">
        <v>111.48000399999999</v>
      </c>
      <c r="G2565">
        <v>4579025</v>
      </c>
    </row>
    <row r="2566" spans="1:7" x14ac:dyDescent="0.25">
      <c r="A2566" s="1">
        <v>43564</v>
      </c>
      <c r="B2566">
        <v>112.96</v>
      </c>
      <c r="C2566">
        <v>116.12000399999999</v>
      </c>
      <c r="D2566">
        <v>112.32</v>
      </c>
      <c r="E2566">
        <v>115.440004</v>
      </c>
      <c r="F2566">
        <v>115.440004</v>
      </c>
      <c r="G2566">
        <v>4980650</v>
      </c>
    </row>
    <row r="2567" spans="1:7" x14ac:dyDescent="0.25">
      <c r="A2567" s="1">
        <v>43565</v>
      </c>
      <c r="B2567">
        <v>114.36</v>
      </c>
      <c r="C2567">
        <v>115.199996</v>
      </c>
      <c r="D2567">
        <v>112</v>
      </c>
      <c r="E2567">
        <v>112.199996</v>
      </c>
      <c r="F2567">
        <v>112.199996</v>
      </c>
      <c r="G2567">
        <v>4156050</v>
      </c>
    </row>
    <row r="2568" spans="1:7" x14ac:dyDescent="0.25">
      <c r="A2568" s="1">
        <v>43566</v>
      </c>
      <c r="B2568">
        <v>110.68</v>
      </c>
      <c r="C2568">
        <v>111.48000399999999</v>
      </c>
      <c r="D2568">
        <v>109.64</v>
      </c>
      <c r="E2568">
        <v>110</v>
      </c>
      <c r="F2568">
        <v>110</v>
      </c>
      <c r="G2568">
        <v>4827025</v>
      </c>
    </row>
    <row r="2569" spans="1:7" x14ac:dyDescent="0.25">
      <c r="A2569" s="1">
        <v>43567</v>
      </c>
      <c r="B2569">
        <v>107.800004</v>
      </c>
      <c r="C2569">
        <v>107.87999600000001</v>
      </c>
      <c r="D2569">
        <v>104.660004</v>
      </c>
      <c r="E2569">
        <v>105.04</v>
      </c>
      <c r="F2569">
        <v>105.04</v>
      </c>
      <c r="G2569">
        <v>6279250</v>
      </c>
    </row>
    <row r="2570" spans="1:7" x14ac:dyDescent="0.25">
      <c r="A2570" s="1">
        <v>43570</v>
      </c>
      <c r="B2570">
        <v>103.48000399999999</v>
      </c>
      <c r="C2570">
        <v>107.839996</v>
      </c>
      <c r="D2570">
        <v>103.199996</v>
      </c>
      <c r="E2570">
        <v>103.68</v>
      </c>
      <c r="F2570">
        <v>103.68</v>
      </c>
      <c r="G2570">
        <v>6432375</v>
      </c>
    </row>
    <row r="2571" spans="1:7" x14ac:dyDescent="0.25">
      <c r="A2571" s="1">
        <v>43571</v>
      </c>
      <c r="B2571">
        <v>103</v>
      </c>
      <c r="C2571">
        <v>103.6</v>
      </c>
      <c r="D2571">
        <v>101.68</v>
      </c>
      <c r="E2571">
        <v>102.839996</v>
      </c>
      <c r="F2571">
        <v>102.839996</v>
      </c>
      <c r="G2571">
        <v>4570250</v>
      </c>
    </row>
    <row r="2572" spans="1:7" x14ac:dyDescent="0.25">
      <c r="A2572" s="1">
        <v>43572</v>
      </c>
      <c r="B2572">
        <v>101.12000399999999</v>
      </c>
      <c r="C2572">
        <v>105.36</v>
      </c>
      <c r="D2572">
        <v>100.96</v>
      </c>
      <c r="E2572">
        <v>103.559996</v>
      </c>
      <c r="F2572">
        <v>103.559996</v>
      </c>
      <c r="G2572">
        <v>6554175</v>
      </c>
    </row>
    <row r="2573" spans="1:7" x14ac:dyDescent="0.25">
      <c r="A2573" s="1">
        <v>43573</v>
      </c>
      <c r="B2573">
        <v>103.199996</v>
      </c>
      <c r="C2573">
        <v>105.28</v>
      </c>
      <c r="D2573">
        <v>101.72</v>
      </c>
      <c r="E2573">
        <v>101.92</v>
      </c>
      <c r="F2573">
        <v>101.92</v>
      </c>
      <c r="G2573">
        <v>6441925</v>
      </c>
    </row>
    <row r="2574" spans="1:7" x14ac:dyDescent="0.25">
      <c r="A2574" s="1">
        <v>43577</v>
      </c>
      <c r="B2574">
        <v>103</v>
      </c>
      <c r="C2574">
        <v>103.839996</v>
      </c>
      <c r="D2574">
        <v>100.92</v>
      </c>
      <c r="E2574">
        <v>101</v>
      </c>
      <c r="F2574">
        <v>101</v>
      </c>
      <c r="G2574">
        <v>3815075</v>
      </c>
    </row>
    <row r="2575" spans="1:7" x14ac:dyDescent="0.25">
      <c r="A2575" s="1">
        <v>43578</v>
      </c>
      <c r="B2575">
        <v>100.4</v>
      </c>
      <c r="C2575">
        <v>100.96</v>
      </c>
      <c r="D2575">
        <v>99.440004000000002</v>
      </c>
      <c r="E2575">
        <v>100.199996</v>
      </c>
      <c r="F2575">
        <v>100.199996</v>
      </c>
      <c r="G2575">
        <v>4985800</v>
      </c>
    </row>
    <row r="2576" spans="1:7" x14ac:dyDescent="0.25">
      <c r="A2576" s="1">
        <v>43579</v>
      </c>
      <c r="B2576">
        <v>100.36</v>
      </c>
      <c r="C2576">
        <v>102.800004</v>
      </c>
      <c r="D2576">
        <v>100.160004</v>
      </c>
      <c r="E2576">
        <v>102.800004</v>
      </c>
      <c r="F2576">
        <v>102.800004</v>
      </c>
      <c r="G2576">
        <v>6002875</v>
      </c>
    </row>
    <row r="2577" spans="1:7" x14ac:dyDescent="0.25">
      <c r="A2577" s="1">
        <v>43580</v>
      </c>
      <c r="B2577">
        <v>103.68</v>
      </c>
      <c r="C2577">
        <v>107.739996</v>
      </c>
      <c r="D2577">
        <v>102.559996</v>
      </c>
      <c r="E2577">
        <v>104.800004</v>
      </c>
      <c r="F2577">
        <v>104.800004</v>
      </c>
      <c r="G2577">
        <v>7097400</v>
      </c>
    </row>
    <row r="2578" spans="1:7" x14ac:dyDescent="0.25">
      <c r="A2578" s="1">
        <v>43581</v>
      </c>
      <c r="B2578">
        <v>103.64</v>
      </c>
      <c r="C2578">
        <v>105.28</v>
      </c>
      <c r="D2578">
        <v>101.04</v>
      </c>
      <c r="E2578">
        <v>101.160004</v>
      </c>
      <c r="F2578">
        <v>101.160004</v>
      </c>
      <c r="G2578">
        <v>4783025</v>
      </c>
    </row>
    <row r="2579" spans="1:7" x14ac:dyDescent="0.25">
      <c r="A2579" s="1">
        <v>43584</v>
      </c>
      <c r="B2579">
        <v>101.800004</v>
      </c>
      <c r="C2579">
        <v>102.800004</v>
      </c>
      <c r="D2579">
        <v>100.940004</v>
      </c>
      <c r="E2579">
        <v>102.72</v>
      </c>
      <c r="F2579">
        <v>102.72</v>
      </c>
      <c r="G2579">
        <v>3821500</v>
      </c>
    </row>
    <row r="2580" spans="1:7" x14ac:dyDescent="0.25">
      <c r="A2580" s="1">
        <v>43585</v>
      </c>
      <c r="B2580">
        <v>102.32</v>
      </c>
      <c r="C2580">
        <v>105.64</v>
      </c>
      <c r="D2580">
        <v>102</v>
      </c>
      <c r="E2580">
        <v>102.72</v>
      </c>
      <c r="F2580">
        <v>102.72</v>
      </c>
      <c r="G2580">
        <v>4841750</v>
      </c>
    </row>
    <row r="2581" spans="1:7" x14ac:dyDescent="0.25">
      <c r="A2581" s="1">
        <v>43586</v>
      </c>
      <c r="B2581">
        <v>101.559996</v>
      </c>
      <c r="C2581">
        <v>106.68</v>
      </c>
      <c r="D2581">
        <v>101</v>
      </c>
      <c r="E2581">
        <v>106.6</v>
      </c>
      <c r="F2581">
        <v>106.6</v>
      </c>
      <c r="G2581">
        <v>6510125</v>
      </c>
    </row>
    <row r="2582" spans="1:7" x14ac:dyDescent="0.25">
      <c r="A2582" s="1">
        <v>43587</v>
      </c>
      <c r="B2582">
        <v>106.6</v>
      </c>
      <c r="C2582">
        <v>110.96</v>
      </c>
      <c r="D2582">
        <v>105.04</v>
      </c>
      <c r="E2582">
        <v>106.760004</v>
      </c>
      <c r="F2582">
        <v>106.760004</v>
      </c>
      <c r="G2582">
        <v>5983925</v>
      </c>
    </row>
    <row r="2583" spans="1:7" x14ac:dyDescent="0.25">
      <c r="A2583" s="1">
        <v>43588</v>
      </c>
      <c r="B2583">
        <v>103.96</v>
      </c>
      <c r="C2583">
        <v>104.160004</v>
      </c>
      <c r="D2583">
        <v>101.239996</v>
      </c>
      <c r="E2583">
        <v>101.68</v>
      </c>
      <c r="F2583">
        <v>101.68</v>
      </c>
      <c r="G2583">
        <v>4046025</v>
      </c>
    </row>
    <row r="2584" spans="1:7" x14ac:dyDescent="0.25">
      <c r="A2584" s="1">
        <v>43591</v>
      </c>
      <c r="B2584">
        <v>111.839996</v>
      </c>
      <c r="C2584">
        <v>112.87999600000001</v>
      </c>
      <c r="D2584">
        <v>106.64</v>
      </c>
      <c r="E2584">
        <v>107.440004</v>
      </c>
      <c r="F2584">
        <v>107.440004</v>
      </c>
      <c r="G2584">
        <v>10902575</v>
      </c>
    </row>
    <row r="2585" spans="1:7" x14ac:dyDescent="0.25">
      <c r="A2585" s="1">
        <v>43592</v>
      </c>
      <c r="B2585">
        <v>113.64</v>
      </c>
      <c r="C2585">
        <v>128.28</v>
      </c>
      <c r="D2585">
        <v>112.559996</v>
      </c>
      <c r="E2585">
        <v>125.32</v>
      </c>
      <c r="F2585">
        <v>125.32</v>
      </c>
      <c r="G2585">
        <v>21373425</v>
      </c>
    </row>
    <row r="2586" spans="1:7" x14ac:dyDescent="0.25">
      <c r="A2586" s="1">
        <v>43593</v>
      </c>
      <c r="B2586">
        <v>123.96</v>
      </c>
      <c r="C2586">
        <v>126.160004</v>
      </c>
      <c r="D2586">
        <v>118.440004</v>
      </c>
      <c r="E2586">
        <v>122.839996</v>
      </c>
      <c r="F2586">
        <v>122.839996</v>
      </c>
      <c r="G2586">
        <v>11171200</v>
      </c>
    </row>
    <row r="2587" spans="1:7" x14ac:dyDescent="0.25">
      <c r="A2587" s="1">
        <v>43594</v>
      </c>
      <c r="B2587">
        <v>129.600008</v>
      </c>
      <c r="C2587">
        <v>133.16000399999999</v>
      </c>
      <c r="D2587">
        <v>121.839996</v>
      </c>
      <c r="E2587">
        <v>122.199996</v>
      </c>
      <c r="F2587">
        <v>122.199996</v>
      </c>
      <c r="G2587">
        <v>15112750</v>
      </c>
    </row>
    <row r="2588" spans="1:7" x14ac:dyDescent="0.25">
      <c r="A2588" s="1">
        <v>43595</v>
      </c>
      <c r="B2588">
        <v>123.51999600000001</v>
      </c>
      <c r="C2588">
        <v>126.559996</v>
      </c>
      <c r="D2588">
        <v>112.760004</v>
      </c>
      <c r="E2588">
        <v>112.760004</v>
      </c>
      <c r="F2588">
        <v>112.760004</v>
      </c>
      <c r="G2588">
        <v>15238950</v>
      </c>
    </row>
    <row r="2589" spans="1:7" x14ac:dyDescent="0.25">
      <c r="A2589" s="1">
        <v>43598</v>
      </c>
      <c r="B2589">
        <v>126.68</v>
      </c>
      <c r="C2589">
        <v>130.36000000000001</v>
      </c>
      <c r="D2589">
        <v>123.28</v>
      </c>
      <c r="E2589">
        <v>129.800004</v>
      </c>
      <c r="F2589">
        <v>129.800004</v>
      </c>
      <c r="G2589">
        <v>15013800</v>
      </c>
    </row>
    <row r="2590" spans="1:7" x14ac:dyDescent="0.25">
      <c r="A2590" s="1">
        <v>43599</v>
      </c>
      <c r="B2590">
        <v>124.96</v>
      </c>
      <c r="C2590">
        <v>125.760004</v>
      </c>
      <c r="D2590">
        <v>120.92</v>
      </c>
      <c r="E2590">
        <v>122.6</v>
      </c>
      <c r="F2590">
        <v>122.6</v>
      </c>
      <c r="G2590">
        <v>9213600</v>
      </c>
    </row>
    <row r="2591" spans="1:7" x14ac:dyDescent="0.25">
      <c r="A2591" s="1">
        <v>43600</v>
      </c>
      <c r="B2591">
        <v>126</v>
      </c>
      <c r="C2591">
        <v>126.872</v>
      </c>
      <c r="D2591">
        <v>117.08</v>
      </c>
      <c r="E2591">
        <v>117.440004</v>
      </c>
      <c r="F2591">
        <v>117.440004</v>
      </c>
      <c r="G2591">
        <v>8022075</v>
      </c>
    </row>
    <row r="2592" spans="1:7" x14ac:dyDescent="0.25">
      <c r="A2592" s="1">
        <v>43601</v>
      </c>
      <c r="B2592">
        <v>116.51999600000001</v>
      </c>
      <c r="C2592">
        <v>116.6</v>
      </c>
      <c r="D2592">
        <v>111.64</v>
      </c>
      <c r="E2592">
        <v>112.4</v>
      </c>
      <c r="F2592">
        <v>112.4</v>
      </c>
      <c r="G2592">
        <v>7782225</v>
      </c>
    </row>
    <row r="2593" spans="1:7" x14ac:dyDescent="0.25">
      <c r="A2593" s="1">
        <v>43602</v>
      </c>
      <c r="B2593">
        <v>116.96</v>
      </c>
      <c r="C2593">
        <v>117.04</v>
      </c>
      <c r="D2593">
        <v>110.92</v>
      </c>
      <c r="E2593">
        <v>114.08</v>
      </c>
      <c r="F2593">
        <v>114.08</v>
      </c>
      <c r="G2593">
        <v>10935575</v>
      </c>
    </row>
    <row r="2594" spans="1:7" x14ac:dyDescent="0.25">
      <c r="A2594" s="1">
        <v>43605</v>
      </c>
      <c r="B2594">
        <v>117.239996</v>
      </c>
      <c r="C2594">
        <v>119.199996</v>
      </c>
      <c r="D2594">
        <v>113.6</v>
      </c>
      <c r="E2594">
        <v>115.760004</v>
      </c>
      <c r="F2594">
        <v>115.760004</v>
      </c>
      <c r="G2594">
        <v>8184325</v>
      </c>
    </row>
    <row r="2595" spans="1:7" x14ac:dyDescent="0.25">
      <c r="A2595" s="1">
        <v>43606</v>
      </c>
      <c r="B2595">
        <v>112</v>
      </c>
      <c r="C2595">
        <v>112.08</v>
      </c>
      <c r="D2595">
        <v>109.559996</v>
      </c>
      <c r="E2595">
        <v>109.92</v>
      </c>
      <c r="F2595">
        <v>109.92</v>
      </c>
      <c r="G2595">
        <v>5863800</v>
      </c>
    </row>
    <row r="2596" spans="1:7" x14ac:dyDescent="0.25">
      <c r="A2596" s="1">
        <v>43607</v>
      </c>
      <c r="B2596">
        <v>110.4</v>
      </c>
      <c r="C2596">
        <v>110.760004</v>
      </c>
      <c r="D2596">
        <v>107.72</v>
      </c>
      <c r="E2596">
        <v>108.87999600000001</v>
      </c>
      <c r="F2596">
        <v>108.87999600000001</v>
      </c>
      <c r="G2596">
        <v>7018850</v>
      </c>
    </row>
    <row r="2597" spans="1:7" x14ac:dyDescent="0.25">
      <c r="A2597" s="1">
        <v>43608</v>
      </c>
      <c r="B2597">
        <v>113</v>
      </c>
      <c r="C2597">
        <v>118</v>
      </c>
      <c r="D2597">
        <v>113</v>
      </c>
      <c r="E2597">
        <v>116.08</v>
      </c>
      <c r="F2597">
        <v>116.08</v>
      </c>
      <c r="G2597">
        <v>10686425</v>
      </c>
    </row>
    <row r="2598" spans="1:7" x14ac:dyDescent="0.25">
      <c r="A2598" s="1">
        <v>43609</v>
      </c>
      <c r="B2598">
        <v>112.68</v>
      </c>
      <c r="C2598">
        <v>115.199996</v>
      </c>
      <c r="D2598">
        <v>111.51999600000001</v>
      </c>
      <c r="E2598">
        <v>113.68</v>
      </c>
      <c r="F2598">
        <v>113.68</v>
      </c>
      <c r="G2598">
        <v>6147350</v>
      </c>
    </row>
    <row r="2599" spans="1:7" x14ac:dyDescent="0.25">
      <c r="A2599" s="1">
        <v>43613</v>
      </c>
      <c r="B2599">
        <v>112.87999600000001</v>
      </c>
      <c r="C2599">
        <v>117.08</v>
      </c>
      <c r="D2599">
        <v>111.04</v>
      </c>
      <c r="E2599">
        <v>117.08</v>
      </c>
      <c r="F2599">
        <v>117.08</v>
      </c>
      <c r="G2599">
        <v>5534575</v>
      </c>
    </row>
    <row r="2600" spans="1:7" x14ac:dyDescent="0.25">
      <c r="A2600" s="1">
        <v>43614</v>
      </c>
      <c r="B2600">
        <v>119.559996</v>
      </c>
      <c r="C2600">
        <v>121.48000399999999</v>
      </c>
      <c r="D2600">
        <v>117.28</v>
      </c>
      <c r="E2600">
        <v>119.36</v>
      </c>
      <c r="F2600">
        <v>119.36</v>
      </c>
      <c r="G2600">
        <v>8255250</v>
      </c>
    </row>
    <row r="2601" spans="1:7" x14ac:dyDescent="0.25">
      <c r="A2601" s="1">
        <v>43615</v>
      </c>
      <c r="B2601">
        <v>116.440004</v>
      </c>
      <c r="C2601">
        <v>119.51999600000001</v>
      </c>
      <c r="D2601">
        <v>115.37999600000001</v>
      </c>
      <c r="E2601">
        <v>117.239996</v>
      </c>
      <c r="F2601">
        <v>117.239996</v>
      </c>
      <c r="G2601">
        <v>5069300</v>
      </c>
    </row>
    <row r="2602" spans="1:7" x14ac:dyDescent="0.25">
      <c r="A2602" s="1">
        <v>43616</v>
      </c>
      <c r="B2602">
        <v>122.92</v>
      </c>
      <c r="C2602">
        <v>123.559996</v>
      </c>
      <c r="D2602">
        <v>119.62000399999999</v>
      </c>
      <c r="E2602">
        <v>121.68</v>
      </c>
      <c r="F2602">
        <v>121.68</v>
      </c>
      <c r="G2602">
        <v>7231300</v>
      </c>
    </row>
    <row r="2603" spans="1:7" x14ac:dyDescent="0.25">
      <c r="A2603" s="1">
        <v>43619</v>
      </c>
      <c r="B2603">
        <v>121.6</v>
      </c>
      <c r="C2603">
        <v>125.64</v>
      </c>
      <c r="D2603">
        <v>119.28</v>
      </c>
      <c r="E2603">
        <v>122.92</v>
      </c>
      <c r="F2603">
        <v>122.92</v>
      </c>
      <c r="G2603">
        <v>7259325</v>
      </c>
    </row>
    <row r="2604" spans="1:7" x14ac:dyDescent="0.25">
      <c r="A2604" s="1">
        <v>43620</v>
      </c>
      <c r="B2604">
        <v>119.239996</v>
      </c>
      <c r="C2604">
        <v>120.96</v>
      </c>
      <c r="D2604">
        <v>116</v>
      </c>
      <c r="E2604">
        <v>116.08</v>
      </c>
      <c r="F2604">
        <v>116.08</v>
      </c>
      <c r="G2604">
        <v>6042875</v>
      </c>
    </row>
    <row r="2605" spans="1:7" x14ac:dyDescent="0.25">
      <c r="A2605" s="1">
        <v>43621</v>
      </c>
      <c r="B2605">
        <v>114.6</v>
      </c>
      <c r="C2605">
        <v>117.32</v>
      </c>
      <c r="D2605">
        <v>113.239996</v>
      </c>
      <c r="E2605">
        <v>113.839996</v>
      </c>
      <c r="F2605">
        <v>113.839996</v>
      </c>
      <c r="G2605">
        <v>5870000</v>
      </c>
    </row>
    <row r="2606" spans="1:7" x14ac:dyDescent="0.25">
      <c r="A2606" s="1">
        <v>43622</v>
      </c>
      <c r="B2606">
        <v>112.96</v>
      </c>
      <c r="C2606">
        <v>114.199996</v>
      </c>
      <c r="D2606">
        <v>111.08</v>
      </c>
      <c r="E2606">
        <v>111.4</v>
      </c>
      <c r="F2606">
        <v>111.4</v>
      </c>
      <c r="G2606">
        <v>4618575</v>
      </c>
    </row>
    <row r="2607" spans="1:7" x14ac:dyDescent="0.25">
      <c r="A2607" s="1">
        <v>43623</v>
      </c>
      <c r="B2607">
        <v>111.08</v>
      </c>
      <c r="C2607">
        <v>112.648004</v>
      </c>
      <c r="D2607">
        <v>110.4</v>
      </c>
      <c r="E2607">
        <v>112.239996</v>
      </c>
      <c r="F2607">
        <v>112.239996</v>
      </c>
      <c r="G2607">
        <v>5831725</v>
      </c>
    </row>
    <row r="2608" spans="1:7" x14ac:dyDescent="0.25">
      <c r="A2608" s="1">
        <v>43626</v>
      </c>
      <c r="B2608">
        <v>110.839996</v>
      </c>
      <c r="C2608">
        <v>112.96</v>
      </c>
      <c r="D2608">
        <v>110.440004</v>
      </c>
      <c r="E2608">
        <v>111.440004</v>
      </c>
      <c r="F2608">
        <v>111.440004</v>
      </c>
      <c r="G2608">
        <v>3616725</v>
      </c>
    </row>
    <row r="2609" spans="1:7" x14ac:dyDescent="0.25">
      <c r="A2609" s="1">
        <v>43627</v>
      </c>
      <c r="B2609">
        <v>109.6</v>
      </c>
      <c r="C2609">
        <v>113.199996</v>
      </c>
      <c r="D2609">
        <v>109.199996</v>
      </c>
      <c r="E2609">
        <v>111.64</v>
      </c>
      <c r="F2609">
        <v>111.64</v>
      </c>
      <c r="G2609">
        <v>4710375</v>
      </c>
    </row>
    <row r="2610" spans="1:7" x14ac:dyDescent="0.25">
      <c r="A2610" s="1">
        <v>43628</v>
      </c>
      <c r="B2610">
        <v>112.440004</v>
      </c>
      <c r="C2610">
        <v>113.199996</v>
      </c>
      <c r="D2610">
        <v>110.64</v>
      </c>
      <c r="E2610">
        <v>111.12000399999999</v>
      </c>
      <c r="F2610">
        <v>111.12000399999999</v>
      </c>
      <c r="G2610">
        <v>3556300</v>
      </c>
    </row>
    <row r="2611" spans="1:7" x14ac:dyDescent="0.25">
      <c r="A2611" s="1">
        <v>43629</v>
      </c>
      <c r="B2611">
        <v>109.800004</v>
      </c>
      <c r="C2611">
        <v>111.62000399999999</v>
      </c>
      <c r="D2611">
        <v>109.32</v>
      </c>
      <c r="E2611">
        <v>110.440004</v>
      </c>
      <c r="F2611">
        <v>110.440004</v>
      </c>
      <c r="G2611">
        <v>4262975</v>
      </c>
    </row>
    <row r="2612" spans="1:7" x14ac:dyDescent="0.25">
      <c r="A2612" s="1">
        <v>43630</v>
      </c>
      <c r="B2612">
        <v>111.199996</v>
      </c>
      <c r="C2612">
        <v>112.239996</v>
      </c>
      <c r="D2612">
        <v>109.12000399999999</v>
      </c>
      <c r="E2612">
        <v>109.28</v>
      </c>
      <c r="F2612">
        <v>109.28</v>
      </c>
      <c r="G2612">
        <v>3420750</v>
      </c>
    </row>
    <row r="2613" spans="1:7" x14ac:dyDescent="0.25">
      <c r="A2613" s="1">
        <v>43633</v>
      </c>
      <c r="B2613">
        <v>109.160004</v>
      </c>
      <c r="C2613">
        <v>109.440004</v>
      </c>
      <c r="D2613">
        <v>107.52800000000001</v>
      </c>
      <c r="E2613">
        <v>108.12000399999999</v>
      </c>
      <c r="F2613">
        <v>108.12000399999999</v>
      </c>
      <c r="G2613">
        <v>3617550</v>
      </c>
    </row>
    <row r="2614" spans="1:7" x14ac:dyDescent="0.25">
      <c r="A2614" s="1">
        <v>43634</v>
      </c>
      <c r="B2614">
        <v>106.160004</v>
      </c>
      <c r="C2614">
        <v>107.92</v>
      </c>
      <c r="D2614">
        <v>105.4</v>
      </c>
      <c r="E2614">
        <v>107.28</v>
      </c>
      <c r="F2614">
        <v>107.28</v>
      </c>
      <c r="G2614">
        <v>6222425</v>
      </c>
    </row>
    <row r="2615" spans="1:7" x14ac:dyDescent="0.25">
      <c r="A2615" s="1">
        <v>43635</v>
      </c>
      <c r="B2615">
        <v>106.6</v>
      </c>
      <c r="C2615">
        <v>107.72</v>
      </c>
      <c r="D2615">
        <v>103.51999600000001</v>
      </c>
      <c r="E2615">
        <v>103.72</v>
      </c>
      <c r="F2615">
        <v>103.72</v>
      </c>
      <c r="G2615">
        <v>7417800</v>
      </c>
    </row>
    <row r="2616" spans="1:7" x14ac:dyDescent="0.25">
      <c r="A2616" s="1">
        <v>43636</v>
      </c>
      <c r="B2616">
        <v>101.839996</v>
      </c>
      <c r="C2616">
        <v>107.28</v>
      </c>
      <c r="D2616">
        <v>101.04</v>
      </c>
      <c r="E2616">
        <v>104.04</v>
      </c>
      <c r="F2616">
        <v>104.04</v>
      </c>
      <c r="G2616">
        <v>8611050</v>
      </c>
    </row>
    <row r="2617" spans="1:7" x14ac:dyDescent="0.25">
      <c r="A2617" s="1">
        <v>43637</v>
      </c>
      <c r="B2617">
        <v>104.800004</v>
      </c>
      <c r="C2617">
        <v>107.239996</v>
      </c>
      <c r="D2617">
        <v>103.54</v>
      </c>
      <c r="E2617">
        <v>106.48000399999999</v>
      </c>
      <c r="F2617">
        <v>106.48000399999999</v>
      </c>
      <c r="G2617">
        <v>4935175</v>
      </c>
    </row>
    <row r="2618" spans="1:7" x14ac:dyDescent="0.25">
      <c r="A2618" s="1">
        <v>43640</v>
      </c>
      <c r="B2618">
        <v>105.800004</v>
      </c>
      <c r="C2618">
        <v>106.08</v>
      </c>
      <c r="D2618">
        <v>104.559996</v>
      </c>
      <c r="E2618">
        <v>105.51999600000001</v>
      </c>
      <c r="F2618">
        <v>105.51999600000001</v>
      </c>
      <c r="G2618">
        <v>3158750</v>
      </c>
    </row>
    <row r="2619" spans="1:7" x14ac:dyDescent="0.25">
      <c r="A2619" s="1">
        <v>43641</v>
      </c>
      <c r="B2619">
        <v>105.6</v>
      </c>
      <c r="C2619">
        <v>108.724</v>
      </c>
      <c r="D2619">
        <v>105.48000399999999</v>
      </c>
      <c r="E2619">
        <v>108.199996</v>
      </c>
      <c r="F2619">
        <v>108.199996</v>
      </c>
      <c r="G2619">
        <v>4308925</v>
      </c>
    </row>
    <row r="2620" spans="1:7" x14ac:dyDescent="0.25">
      <c r="A2620" s="1">
        <v>43642</v>
      </c>
      <c r="B2620">
        <v>106.08</v>
      </c>
      <c r="C2620">
        <v>108.199996</v>
      </c>
      <c r="D2620">
        <v>105.559996</v>
      </c>
      <c r="E2620">
        <v>107.36</v>
      </c>
      <c r="F2620">
        <v>107.36</v>
      </c>
      <c r="G2620">
        <v>3396650</v>
      </c>
    </row>
    <row r="2621" spans="1:7" x14ac:dyDescent="0.25">
      <c r="A2621" s="1">
        <v>43643</v>
      </c>
      <c r="B2621">
        <v>106.6</v>
      </c>
      <c r="C2621">
        <v>107.18</v>
      </c>
      <c r="D2621">
        <v>104.800004</v>
      </c>
      <c r="E2621">
        <v>105.68</v>
      </c>
      <c r="F2621">
        <v>105.68</v>
      </c>
      <c r="G2621">
        <v>3722700</v>
      </c>
    </row>
    <row r="2622" spans="1:7" x14ac:dyDescent="0.25">
      <c r="A2622" s="1">
        <v>43644</v>
      </c>
      <c r="B2622">
        <v>104.51999600000001</v>
      </c>
      <c r="C2622">
        <v>105.199996</v>
      </c>
      <c r="D2622">
        <v>103.48000399999999</v>
      </c>
      <c r="E2622">
        <v>104</v>
      </c>
      <c r="F2622">
        <v>104</v>
      </c>
      <c r="G2622">
        <v>4406175</v>
      </c>
    </row>
    <row r="2623" spans="1:7" x14ac:dyDescent="0.25">
      <c r="A2623" s="1">
        <v>43647</v>
      </c>
      <c r="B2623">
        <v>98.199995999999999</v>
      </c>
      <c r="C2623">
        <v>100.32</v>
      </c>
      <c r="D2623">
        <v>97.839995999999999</v>
      </c>
      <c r="E2623">
        <v>98.239996000000005</v>
      </c>
      <c r="F2623">
        <v>98.239996000000005</v>
      </c>
      <c r="G2623">
        <v>7575625</v>
      </c>
    </row>
    <row r="2624" spans="1:7" x14ac:dyDescent="0.25">
      <c r="A2624" s="1">
        <v>43648</v>
      </c>
      <c r="B2624">
        <v>98.4</v>
      </c>
      <c r="C2624">
        <v>98.4</v>
      </c>
      <c r="D2624">
        <v>94.440004000000002</v>
      </c>
      <c r="E2624">
        <v>94.6</v>
      </c>
      <c r="F2624">
        <v>94.6</v>
      </c>
      <c r="G2624">
        <v>6505625</v>
      </c>
    </row>
    <row r="2625" spans="1:7" x14ac:dyDescent="0.25">
      <c r="A2625" s="1">
        <v>43649</v>
      </c>
      <c r="B2625">
        <v>94.68</v>
      </c>
      <c r="C2625">
        <v>95.519996000000006</v>
      </c>
      <c r="D2625">
        <v>93.68</v>
      </c>
      <c r="E2625">
        <v>94.04</v>
      </c>
      <c r="F2625">
        <v>94.04</v>
      </c>
      <c r="G2625">
        <v>3952325</v>
      </c>
    </row>
    <row r="2626" spans="1:7" x14ac:dyDescent="0.25">
      <c r="A2626" s="1">
        <v>43651</v>
      </c>
      <c r="B2626">
        <v>96.04</v>
      </c>
      <c r="C2626">
        <v>98.839995999999999</v>
      </c>
      <c r="D2626">
        <v>94</v>
      </c>
      <c r="E2626">
        <v>94.32</v>
      </c>
      <c r="F2626">
        <v>94.32</v>
      </c>
      <c r="G2626">
        <v>6031225</v>
      </c>
    </row>
    <row r="2627" spans="1:7" x14ac:dyDescent="0.25">
      <c r="A2627" s="1">
        <v>43654</v>
      </c>
      <c r="B2627">
        <v>96.480003999999994</v>
      </c>
      <c r="C2627">
        <v>97.879996000000006</v>
      </c>
      <c r="D2627">
        <v>95.6</v>
      </c>
      <c r="E2627">
        <v>96.92</v>
      </c>
      <c r="F2627">
        <v>96.92</v>
      </c>
      <c r="G2627">
        <v>4503600</v>
      </c>
    </row>
    <row r="2628" spans="1:7" x14ac:dyDescent="0.25">
      <c r="A2628" s="1">
        <v>43655</v>
      </c>
      <c r="B2628">
        <v>99.839995999999999</v>
      </c>
      <c r="C2628">
        <v>99.839995999999999</v>
      </c>
      <c r="D2628">
        <v>96.879996000000006</v>
      </c>
      <c r="E2628">
        <v>97.199995999999999</v>
      </c>
      <c r="F2628">
        <v>97.199995999999999</v>
      </c>
      <c r="G2628">
        <v>3756050</v>
      </c>
    </row>
    <row r="2629" spans="1:7" x14ac:dyDescent="0.25">
      <c r="A2629" s="1">
        <v>43656</v>
      </c>
      <c r="B2629">
        <v>95.92</v>
      </c>
      <c r="C2629">
        <v>95.947999999999993</v>
      </c>
      <c r="D2629">
        <v>93.980003999999994</v>
      </c>
      <c r="E2629">
        <v>94.239996000000005</v>
      </c>
      <c r="F2629">
        <v>94.239996000000005</v>
      </c>
      <c r="G2629">
        <v>4967000</v>
      </c>
    </row>
    <row r="2630" spans="1:7" x14ac:dyDescent="0.25">
      <c r="A2630" s="1">
        <v>43657</v>
      </c>
      <c r="B2630">
        <v>92.92</v>
      </c>
      <c r="C2630">
        <v>94.4</v>
      </c>
      <c r="D2630">
        <v>92.1</v>
      </c>
      <c r="E2630">
        <v>92.68</v>
      </c>
      <c r="F2630">
        <v>92.68</v>
      </c>
      <c r="G2630">
        <v>5265300</v>
      </c>
    </row>
    <row r="2631" spans="1:7" x14ac:dyDescent="0.25">
      <c r="A2631" s="1">
        <v>43658</v>
      </c>
      <c r="B2631">
        <v>92.04</v>
      </c>
      <c r="C2631">
        <v>92.760003999999995</v>
      </c>
      <c r="D2631">
        <v>91</v>
      </c>
      <c r="E2631">
        <v>91.199995999999999</v>
      </c>
      <c r="F2631">
        <v>91.199995999999999</v>
      </c>
      <c r="G2631">
        <v>4606450</v>
      </c>
    </row>
    <row r="2632" spans="1:7" x14ac:dyDescent="0.25">
      <c r="A2632" s="1">
        <v>43661</v>
      </c>
      <c r="B2632">
        <v>90.760003999999995</v>
      </c>
      <c r="C2632">
        <v>91.72</v>
      </c>
      <c r="D2632">
        <v>90.32</v>
      </c>
      <c r="E2632">
        <v>90.839995999999999</v>
      </c>
      <c r="F2632">
        <v>90.839995999999999</v>
      </c>
      <c r="G2632">
        <v>3986350</v>
      </c>
    </row>
    <row r="2633" spans="1:7" x14ac:dyDescent="0.25">
      <c r="A2633" s="1">
        <v>43662</v>
      </c>
      <c r="B2633">
        <v>90.4</v>
      </c>
      <c r="C2633">
        <v>91.6</v>
      </c>
      <c r="D2633">
        <v>89.160004000000001</v>
      </c>
      <c r="E2633">
        <v>91.120003999999994</v>
      </c>
      <c r="F2633">
        <v>91.120003999999994</v>
      </c>
      <c r="G2633">
        <v>6353875</v>
      </c>
    </row>
    <row r="2634" spans="1:7" x14ac:dyDescent="0.25">
      <c r="A2634" s="1">
        <v>43663</v>
      </c>
      <c r="B2634">
        <v>90.32</v>
      </c>
      <c r="C2634">
        <v>93.440004000000002</v>
      </c>
      <c r="D2634">
        <v>89.760003999999995</v>
      </c>
      <c r="E2634">
        <v>93.440004000000002</v>
      </c>
      <c r="F2634">
        <v>93.440004000000002</v>
      </c>
      <c r="G2634">
        <v>7264225</v>
      </c>
    </row>
    <row r="2635" spans="1:7" x14ac:dyDescent="0.25">
      <c r="A2635" s="1">
        <v>43664</v>
      </c>
      <c r="B2635">
        <v>93.36</v>
      </c>
      <c r="C2635">
        <v>94.86</v>
      </c>
      <c r="D2635">
        <v>90.839995999999999</v>
      </c>
      <c r="E2635">
        <v>92.46</v>
      </c>
      <c r="F2635">
        <v>92.46</v>
      </c>
      <c r="G2635">
        <v>6769075</v>
      </c>
    </row>
    <row r="2636" spans="1:7" x14ac:dyDescent="0.25">
      <c r="A2636" s="1">
        <v>43665</v>
      </c>
      <c r="B2636">
        <v>90.68</v>
      </c>
      <c r="C2636">
        <v>93.72</v>
      </c>
      <c r="D2636">
        <v>90.36</v>
      </c>
      <c r="E2636">
        <v>93.519996000000006</v>
      </c>
      <c r="F2636">
        <v>93.519996000000006</v>
      </c>
      <c r="G2636">
        <v>6555200</v>
      </c>
    </row>
    <row r="2637" spans="1:7" x14ac:dyDescent="0.25">
      <c r="A2637" s="1">
        <v>43668</v>
      </c>
      <c r="B2637">
        <v>93.4</v>
      </c>
      <c r="C2637">
        <v>93.92</v>
      </c>
      <c r="D2637">
        <v>90.96</v>
      </c>
      <c r="E2637">
        <v>91.64</v>
      </c>
      <c r="F2637">
        <v>91.64</v>
      </c>
      <c r="G2637">
        <v>5477125</v>
      </c>
    </row>
    <row r="2638" spans="1:7" x14ac:dyDescent="0.25">
      <c r="A2638" s="1">
        <v>43669</v>
      </c>
      <c r="B2638">
        <v>90.04</v>
      </c>
      <c r="C2638">
        <v>91.519996000000006</v>
      </c>
      <c r="D2638">
        <v>88.32</v>
      </c>
      <c r="E2638">
        <v>88.4</v>
      </c>
      <c r="F2638">
        <v>88.4</v>
      </c>
      <c r="G2638">
        <v>4735850</v>
      </c>
    </row>
    <row r="2639" spans="1:7" x14ac:dyDescent="0.25">
      <c r="A2639" s="1">
        <v>43670</v>
      </c>
      <c r="B2639">
        <v>89.36</v>
      </c>
      <c r="C2639">
        <v>89.480003999999994</v>
      </c>
      <c r="D2639">
        <v>85.64</v>
      </c>
      <c r="E2639">
        <v>86.160004000000001</v>
      </c>
      <c r="F2639">
        <v>86.160004000000001</v>
      </c>
      <c r="G2639">
        <v>4706325</v>
      </c>
    </row>
    <row r="2640" spans="1:7" x14ac:dyDescent="0.25">
      <c r="A2640" s="1">
        <v>43671</v>
      </c>
      <c r="B2640">
        <v>86.64</v>
      </c>
      <c r="C2640">
        <v>90.4</v>
      </c>
      <c r="D2640">
        <v>86.64</v>
      </c>
      <c r="E2640">
        <v>88.800004000000001</v>
      </c>
      <c r="F2640">
        <v>88.800004000000001</v>
      </c>
      <c r="G2640">
        <v>7465575</v>
      </c>
    </row>
    <row r="2641" spans="1:7" x14ac:dyDescent="0.25">
      <c r="A2641" s="1">
        <v>43672</v>
      </c>
      <c r="B2641">
        <v>87.160004000000001</v>
      </c>
      <c r="C2641">
        <v>87.32</v>
      </c>
      <c r="D2641">
        <v>85.839995999999999</v>
      </c>
      <c r="E2641">
        <v>86.559995999999998</v>
      </c>
      <c r="F2641">
        <v>86.559995999999998</v>
      </c>
      <c r="G2641">
        <v>4725375</v>
      </c>
    </row>
    <row r="2642" spans="1:7" x14ac:dyDescent="0.25">
      <c r="A2642" s="1">
        <v>43675</v>
      </c>
      <c r="B2642">
        <v>86.760003999999995</v>
      </c>
      <c r="C2642">
        <v>88</v>
      </c>
      <c r="D2642">
        <v>86.36</v>
      </c>
      <c r="E2642">
        <v>87.32</v>
      </c>
      <c r="F2642">
        <v>87.32</v>
      </c>
      <c r="G2642">
        <v>4153975</v>
      </c>
    </row>
    <row r="2643" spans="1:7" x14ac:dyDescent="0.25">
      <c r="A2643" s="1">
        <v>43676</v>
      </c>
      <c r="B2643">
        <v>89.04</v>
      </c>
      <c r="C2643">
        <v>89.879996000000006</v>
      </c>
      <c r="D2643">
        <v>87.760003999999995</v>
      </c>
      <c r="E2643">
        <v>89.36</v>
      </c>
      <c r="F2643">
        <v>89.36</v>
      </c>
      <c r="G2643">
        <v>5865175</v>
      </c>
    </row>
    <row r="2644" spans="1:7" x14ac:dyDescent="0.25">
      <c r="A2644" s="1">
        <v>43677</v>
      </c>
      <c r="B2644">
        <v>89.239996000000005</v>
      </c>
      <c r="C2644">
        <v>97.36</v>
      </c>
      <c r="D2644">
        <v>87.72</v>
      </c>
      <c r="E2644">
        <v>94.36</v>
      </c>
      <c r="F2644">
        <v>94.36</v>
      </c>
      <c r="G2644">
        <v>13259525</v>
      </c>
    </row>
    <row r="2645" spans="1:7" x14ac:dyDescent="0.25">
      <c r="A2645" s="1">
        <v>43678</v>
      </c>
      <c r="B2645">
        <v>94.559995999999998</v>
      </c>
      <c r="C2645">
        <v>104.559996</v>
      </c>
      <c r="D2645">
        <v>90.22</v>
      </c>
      <c r="E2645">
        <v>101.800004</v>
      </c>
      <c r="F2645">
        <v>101.800004</v>
      </c>
      <c r="G2645">
        <v>27271800</v>
      </c>
    </row>
    <row r="2646" spans="1:7" x14ac:dyDescent="0.25">
      <c r="A2646" s="1">
        <v>43679</v>
      </c>
      <c r="B2646">
        <v>102</v>
      </c>
      <c r="C2646">
        <v>106.760004</v>
      </c>
      <c r="D2646">
        <v>101.08</v>
      </c>
      <c r="E2646">
        <v>102.64</v>
      </c>
      <c r="F2646">
        <v>102.64</v>
      </c>
      <c r="G2646">
        <v>17827625</v>
      </c>
    </row>
    <row r="2647" spans="1:7" x14ac:dyDescent="0.25">
      <c r="A2647" s="1">
        <v>43682</v>
      </c>
      <c r="B2647">
        <v>109.87999600000001</v>
      </c>
      <c r="C2647">
        <v>118.5</v>
      </c>
      <c r="D2647">
        <v>109.12000399999999</v>
      </c>
      <c r="E2647">
        <v>117.199996</v>
      </c>
      <c r="F2647">
        <v>117.199996</v>
      </c>
      <c r="G2647">
        <v>21665850</v>
      </c>
    </row>
    <row r="2648" spans="1:7" x14ac:dyDescent="0.25">
      <c r="A2648" s="1">
        <v>43683</v>
      </c>
      <c r="B2648">
        <v>112.87999600000001</v>
      </c>
      <c r="C2648">
        <v>118.68</v>
      </c>
      <c r="D2648">
        <v>109.92</v>
      </c>
      <c r="E2648">
        <v>109.92</v>
      </c>
      <c r="F2648">
        <v>109.92</v>
      </c>
      <c r="G2648">
        <v>14962350</v>
      </c>
    </row>
    <row r="2649" spans="1:7" x14ac:dyDescent="0.25">
      <c r="A2649" s="1">
        <v>43684</v>
      </c>
      <c r="B2649">
        <v>117.760004</v>
      </c>
      <c r="C2649">
        <v>120.36</v>
      </c>
      <c r="D2649">
        <v>109.92</v>
      </c>
      <c r="E2649">
        <v>110.48000399999999</v>
      </c>
      <c r="F2649">
        <v>110.48000399999999</v>
      </c>
      <c r="G2649">
        <v>13633500</v>
      </c>
    </row>
    <row r="2650" spans="1:7" x14ac:dyDescent="0.25">
      <c r="A2650" s="1">
        <v>43685</v>
      </c>
      <c r="B2650">
        <v>108.239996</v>
      </c>
      <c r="C2650">
        <v>109.64</v>
      </c>
      <c r="D2650">
        <v>103.48000399999999</v>
      </c>
      <c r="E2650">
        <v>103.92</v>
      </c>
      <c r="F2650">
        <v>103.92</v>
      </c>
      <c r="G2650">
        <v>8592275</v>
      </c>
    </row>
    <row r="2651" spans="1:7" x14ac:dyDescent="0.25">
      <c r="A2651" s="1">
        <v>43686</v>
      </c>
      <c r="B2651">
        <v>105.72</v>
      </c>
      <c r="C2651">
        <v>109.86</v>
      </c>
      <c r="D2651">
        <v>104.72</v>
      </c>
      <c r="E2651">
        <v>107.72</v>
      </c>
      <c r="F2651">
        <v>107.72</v>
      </c>
      <c r="G2651">
        <v>9574525</v>
      </c>
    </row>
    <row r="2652" spans="1:7" x14ac:dyDescent="0.25">
      <c r="A2652" s="1">
        <v>43689</v>
      </c>
      <c r="B2652">
        <v>109.4</v>
      </c>
      <c r="C2652">
        <v>115.96</v>
      </c>
      <c r="D2652">
        <v>109</v>
      </c>
      <c r="E2652">
        <v>115.559996</v>
      </c>
      <c r="F2652">
        <v>115.559996</v>
      </c>
      <c r="G2652">
        <v>7166850</v>
      </c>
    </row>
    <row r="2653" spans="1:7" x14ac:dyDescent="0.25">
      <c r="A2653" s="1">
        <v>43690</v>
      </c>
      <c r="B2653">
        <v>117.4</v>
      </c>
      <c r="C2653">
        <v>117.6</v>
      </c>
      <c r="D2653">
        <v>106.839996</v>
      </c>
      <c r="E2653">
        <v>107.04</v>
      </c>
      <c r="F2653">
        <v>107.04</v>
      </c>
      <c r="G2653">
        <v>10455325</v>
      </c>
    </row>
    <row r="2654" spans="1:7" x14ac:dyDescent="0.25">
      <c r="A2654" s="1">
        <v>43691</v>
      </c>
      <c r="B2654">
        <v>114.36</v>
      </c>
      <c r="C2654">
        <v>122</v>
      </c>
      <c r="D2654">
        <v>112.28</v>
      </c>
      <c r="E2654">
        <v>121.86</v>
      </c>
      <c r="F2654">
        <v>121.86</v>
      </c>
      <c r="G2654">
        <v>16777725</v>
      </c>
    </row>
    <row r="2655" spans="1:7" x14ac:dyDescent="0.25">
      <c r="A2655" s="1">
        <v>43692</v>
      </c>
      <c r="B2655">
        <v>118.87999600000001</v>
      </c>
      <c r="C2655">
        <v>124</v>
      </c>
      <c r="D2655">
        <v>117.488</v>
      </c>
      <c r="E2655">
        <v>118.68</v>
      </c>
      <c r="F2655">
        <v>118.68</v>
      </c>
      <c r="G2655">
        <v>8690950</v>
      </c>
    </row>
    <row r="2656" spans="1:7" x14ac:dyDescent="0.25">
      <c r="A2656" s="1">
        <v>43693</v>
      </c>
      <c r="B2656">
        <v>116.36</v>
      </c>
      <c r="C2656">
        <v>116.559996</v>
      </c>
      <c r="D2656">
        <v>111.839996</v>
      </c>
      <c r="E2656">
        <v>112.12000399999999</v>
      </c>
      <c r="F2656">
        <v>112.12000399999999</v>
      </c>
      <c r="G2656">
        <v>6838850</v>
      </c>
    </row>
    <row r="2657" spans="1:7" x14ac:dyDescent="0.25">
      <c r="A2657" s="1">
        <v>43696</v>
      </c>
      <c r="B2657">
        <v>107.4</v>
      </c>
      <c r="C2657">
        <v>107.988</v>
      </c>
      <c r="D2657">
        <v>103.51999600000001</v>
      </c>
      <c r="E2657">
        <v>103.92</v>
      </c>
      <c r="F2657">
        <v>103.92</v>
      </c>
      <c r="G2657">
        <v>7090425</v>
      </c>
    </row>
    <row r="2658" spans="1:7" x14ac:dyDescent="0.25">
      <c r="A2658" s="1">
        <v>43697</v>
      </c>
      <c r="B2658">
        <v>105.04</v>
      </c>
      <c r="C2658">
        <v>107.160004</v>
      </c>
      <c r="D2658">
        <v>104.04</v>
      </c>
      <c r="E2658">
        <v>106.4</v>
      </c>
      <c r="F2658">
        <v>106.4</v>
      </c>
      <c r="G2658">
        <v>6874425</v>
      </c>
    </row>
    <row r="2659" spans="1:7" x14ac:dyDescent="0.25">
      <c r="A2659" s="1">
        <v>43698</v>
      </c>
      <c r="B2659">
        <v>102.12000399999999</v>
      </c>
      <c r="C2659">
        <v>102.92</v>
      </c>
      <c r="D2659">
        <v>101</v>
      </c>
      <c r="E2659">
        <v>101.199996</v>
      </c>
      <c r="F2659">
        <v>101.199996</v>
      </c>
      <c r="G2659">
        <v>7122450</v>
      </c>
    </row>
    <row r="2660" spans="1:7" x14ac:dyDescent="0.25">
      <c r="A2660" s="1">
        <v>43699</v>
      </c>
      <c r="B2660">
        <v>100.36</v>
      </c>
      <c r="C2660">
        <v>105.839996</v>
      </c>
      <c r="D2660">
        <v>100.300004</v>
      </c>
      <c r="E2660">
        <v>103</v>
      </c>
      <c r="F2660">
        <v>103</v>
      </c>
      <c r="G2660">
        <v>7783850</v>
      </c>
    </row>
    <row r="2661" spans="1:7" x14ac:dyDescent="0.25">
      <c r="A2661" s="1">
        <v>43700</v>
      </c>
      <c r="B2661">
        <v>106.51999600000001</v>
      </c>
      <c r="C2661">
        <v>117.839996</v>
      </c>
      <c r="D2661">
        <v>101.839996</v>
      </c>
      <c r="E2661">
        <v>115.839996</v>
      </c>
      <c r="F2661">
        <v>115.839996</v>
      </c>
      <c r="G2661">
        <v>19412775</v>
      </c>
    </row>
    <row r="2662" spans="1:7" x14ac:dyDescent="0.25">
      <c r="A2662" s="1">
        <v>43703</v>
      </c>
      <c r="B2662">
        <v>110.12000399999999</v>
      </c>
      <c r="C2662">
        <v>115.87999600000001</v>
      </c>
      <c r="D2662">
        <v>109.760004</v>
      </c>
      <c r="E2662">
        <v>112.4</v>
      </c>
      <c r="F2662">
        <v>112.4</v>
      </c>
      <c r="G2662">
        <v>8086825</v>
      </c>
    </row>
    <row r="2663" spans="1:7" x14ac:dyDescent="0.25">
      <c r="A2663" s="1">
        <v>43704</v>
      </c>
      <c r="B2663">
        <v>110.51999600000001</v>
      </c>
      <c r="C2663">
        <v>117.559996</v>
      </c>
      <c r="D2663">
        <v>110.160004</v>
      </c>
      <c r="E2663">
        <v>114.68</v>
      </c>
      <c r="F2663">
        <v>114.68</v>
      </c>
      <c r="G2663">
        <v>6651000</v>
      </c>
    </row>
    <row r="2664" spans="1:7" x14ac:dyDescent="0.25">
      <c r="A2664" s="1">
        <v>43705</v>
      </c>
      <c r="B2664">
        <v>117.32</v>
      </c>
      <c r="C2664">
        <v>119</v>
      </c>
      <c r="D2664">
        <v>112</v>
      </c>
      <c r="E2664">
        <v>112.08</v>
      </c>
      <c r="F2664">
        <v>112.08</v>
      </c>
      <c r="G2664">
        <v>6987225</v>
      </c>
    </row>
    <row r="2665" spans="1:7" x14ac:dyDescent="0.25">
      <c r="A2665" s="1">
        <v>43706</v>
      </c>
      <c r="B2665">
        <v>108.72</v>
      </c>
      <c r="C2665">
        <v>109.760004</v>
      </c>
      <c r="D2665">
        <v>106.32</v>
      </c>
      <c r="E2665">
        <v>107.4</v>
      </c>
      <c r="F2665">
        <v>107.4</v>
      </c>
      <c r="G2665">
        <v>7175475</v>
      </c>
    </row>
    <row r="2666" spans="1:7" x14ac:dyDescent="0.25">
      <c r="A2666" s="1">
        <v>43707</v>
      </c>
      <c r="B2666">
        <v>105.199996</v>
      </c>
      <c r="C2666">
        <v>110.559996</v>
      </c>
      <c r="D2666">
        <v>105.199996</v>
      </c>
      <c r="E2666">
        <v>108</v>
      </c>
      <c r="F2666">
        <v>108</v>
      </c>
      <c r="G2666">
        <v>7020800</v>
      </c>
    </row>
    <row r="2667" spans="1:7" x14ac:dyDescent="0.25">
      <c r="A2667" s="1">
        <v>43711</v>
      </c>
      <c r="B2667">
        <v>112</v>
      </c>
      <c r="C2667">
        <v>113.800004</v>
      </c>
      <c r="D2667">
        <v>110.08</v>
      </c>
      <c r="E2667">
        <v>112.760004</v>
      </c>
      <c r="F2667">
        <v>112.760004</v>
      </c>
      <c r="G2667">
        <v>9002150</v>
      </c>
    </row>
    <row r="2668" spans="1:7" x14ac:dyDescent="0.25">
      <c r="A2668" s="1">
        <v>43712</v>
      </c>
      <c r="B2668">
        <v>108.36</v>
      </c>
      <c r="C2668">
        <v>110.36</v>
      </c>
      <c r="D2668">
        <v>105.72</v>
      </c>
      <c r="E2668">
        <v>105.800004</v>
      </c>
      <c r="F2668">
        <v>105.800004</v>
      </c>
      <c r="G2668">
        <v>9129850</v>
      </c>
    </row>
    <row r="2669" spans="1:7" x14ac:dyDescent="0.25">
      <c r="A2669" s="1">
        <v>43713</v>
      </c>
      <c r="B2669">
        <v>103.160004</v>
      </c>
      <c r="C2669">
        <v>103.4</v>
      </c>
      <c r="D2669">
        <v>100.6</v>
      </c>
      <c r="E2669">
        <v>101.87999600000001</v>
      </c>
      <c r="F2669">
        <v>101.87999600000001</v>
      </c>
      <c r="G2669">
        <v>10376350</v>
      </c>
    </row>
    <row r="2670" spans="1:7" x14ac:dyDescent="0.25">
      <c r="A2670" s="1">
        <v>43714</v>
      </c>
      <c r="B2670">
        <v>100.559996</v>
      </c>
      <c r="C2670">
        <v>101.260004</v>
      </c>
      <c r="D2670">
        <v>98.4</v>
      </c>
      <c r="E2670">
        <v>98.879996000000006</v>
      </c>
      <c r="F2670">
        <v>98.879996000000006</v>
      </c>
      <c r="G2670">
        <v>7643100</v>
      </c>
    </row>
    <row r="2671" spans="1:7" x14ac:dyDescent="0.25">
      <c r="A2671" s="1">
        <v>43717</v>
      </c>
      <c r="B2671">
        <v>97.08</v>
      </c>
      <c r="C2671">
        <v>100.559996</v>
      </c>
      <c r="D2671">
        <v>96.879996000000006</v>
      </c>
      <c r="E2671">
        <v>97.92</v>
      </c>
      <c r="F2671">
        <v>97.92</v>
      </c>
      <c r="G2671">
        <v>7805700</v>
      </c>
    </row>
    <row r="2672" spans="1:7" x14ac:dyDescent="0.25">
      <c r="A2672" s="1">
        <v>43718</v>
      </c>
      <c r="B2672">
        <v>99.28</v>
      </c>
      <c r="C2672">
        <v>100.72</v>
      </c>
      <c r="D2672">
        <v>97.36</v>
      </c>
      <c r="E2672">
        <v>97.6</v>
      </c>
      <c r="F2672">
        <v>97.6</v>
      </c>
      <c r="G2672">
        <v>7478575</v>
      </c>
    </row>
    <row r="2673" spans="1:7" x14ac:dyDescent="0.25">
      <c r="A2673" s="1">
        <v>43719</v>
      </c>
      <c r="B2673">
        <v>97.480003999999994</v>
      </c>
      <c r="C2673">
        <v>97.839995999999999</v>
      </c>
      <c r="D2673">
        <v>95.440004000000002</v>
      </c>
      <c r="E2673">
        <v>96.08</v>
      </c>
      <c r="F2673">
        <v>96.08</v>
      </c>
      <c r="G2673">
        <v>8386725</v>
      </c>
    </row>
    <row r="2674" spans="1:7" x14ac:dyDescent="0.25">
      <c r="A2674" s="1">
        <v>43720</v>
      </c>
      <c r="B2674">
        <v>94.28</v>
      </c>
      <c r="C2674">
        <v>95.6</v>
      </c>
      <c r="D2674">
        <v>92.68</v>
      </c>
      <c r="E2674">
        <v>93.800004000000001</v>
      </c>
      <c r="F2674">
        <v>93.800004000000001</v>
      </c>
      <c r="G2674">
        <v>10723625</v>
      </c>
    </row>
    <row r="2675" spans="1:7" x14ac:dyDescent="0.25">
      <c r="A2675" s="1">
        <v>43721</v>
      </c>
      <c r="B2675">
        <v>92.64</v>
      </c>
      <c r="C2675">
        <v>93.32</v>
      </c>
      <c r="D2675">
        <v>91.28</v>
      </c>
      <c r="E2675">
        <v>92.32</v>
      </c>
      <c r="F2675">
        <v>92.32</v>
      </c>
      <c r="G2675">
        <v>8149850</v>
      </c>
    </row>
    <row r="2676" spans="1:7" x14ac:dyDescent="0.25">
      <c r="A2676" s="1">
        <v>43724</v>
      </c>
      <c r="B2676">
        <v>94.4</v>
      </c>
      <c r="C2676">
        <v>94.68</v>
      </c>
      <c r="D2676">
        <v>92.04</v>
      </c>
      <c r="E2676">
        <v>93.68</v>
      </c>
      <c r="F2676">
        <v>93.68</v>
      </c>
      <c r="G2676">
        <v>6985925</v>
      </c>
    </row>
    <row r="2677" spans="1:7" x14ac:dyDescent="0.25">
      <c r="A2677" s="1">
        <v>43725</v>
      </c>
      <c r="B2677">
        <v>93.96</v>
      </c>
      <c r="C2677">
        <v>94.92</v>
      </c>
      <c r="D2677">
        <v>93.160004000000001</v>
      </c>
      <c r="E2677">
        <v>93.239996000000005</v>
      </c>
      <c r="F2677">
        <v>93.239996000000005</v>
      </c>
      <c r="G2677">
        <v>6279825</v>
      </c>
    </row>
    <row r="2678" spans="1:7" x14ac:dyDescent="0.25">
      <c r="A2678" s="1">
        <v>43726</v>
      </c>
      <c r="B2678">
        <v>92.4</v>
      </c>
      <c r="C2678">
        <v>94.767995999999997</v>
      </c>
      <c r="D2678">
        <v>90</v>
      </c>
      <c r="E2678">
        <v>90.239996000000005</v>
      </c>
      <c r="F2678">
        <v>90.239996000000005</v>
      </c>
      <c r="G2678">
        <v>13000350</v>
      </c>
    </row>
    <row r="2679" spans="1:7" x14ac:dyDescent="0.25">
      <c r="A2679" s="1">
        <v>43727</v>
      </c>
      <c r="B2679">
        <v>89</v>
      </c>
      <c r="C2679">
        <v>89.260003999999995</v>
      </c>
      <c r="D2679">
        <v>87.199995999999999</v>
      </c>
      <c r="E2679">
        <v>88.6</v>
      </c>
      <c r="F2679">
        <v>88.6</v>
      </c>
      <c r="G2679">
        <v>8225100</v>
      </c>
    </row>
    <row r="2680" spans="1:7" x14ac:dyDescent="0.25">
      <c r="A2680" s="1">
        <v>43728</v>
      </c>
      <c r="B2680">
        <v>87.68</v>
      </c>
      <c r="C2680">
        <v>93.92</v>
      </c>
      <c r="D2680">
        <v>87.32</v>
      </c>
      <c r="E2680">
        <v>93.160004000000001</v>
      </c>
      <c r="F2680">
        <v>93.160004000000001</v>
      </c>
      <c r="G2680">
        <v>9445800</v>
      </c>
    </row>
    <row r="2681" spans="1:7" x14ac:dyDescent="0.25">
      <c r="A2681" s="1">
        <v>43731</v>
      </c>
      <c r="B2681">
        <v>93.519996000000006</v>
      </c>
      <c r="C2681">
        <v>93.760003999999995</v>
      </c>
      <c r="D2681">
        <v>90.800004000000001</v>
      </c>
      <c r="E2681">
        <v>92.36</v>
      </c>
      <c r="F2681">
        <v>92.36</v>
      </c>
      <c r="G2681">
        <v>5756675</v>
      </c>
    </row>
    <row r="2682" spans="1:7" x14ac:dyDescent="0.25">
      <c r="A2682" s="1">
        <v>43732</v>
      </c>
      <c r="B2682">
        <v>90.08</v>
      </c>
      <c r="C2682">
        <v>97.36</v>
      </c>
      <c r="D2682">
        <v>89.800004000000001</v>
      </c>
      <c r="E2682">
        <v>96.64</v>
      </c>
      <c r="F2682">
        <v>96.64</v>
      </c>
      <c r="G2682">
        <v>15904075</v>
      </c>
    </row>
    <row r="2683" spans="1:7" x14ac:dyDescent="0.25">
      <c r="A2683" s="1">
        <v>43733</v>
      </c>
      <c r="B2683">
        <v>96.4</v>
      </c>
      <c r="C2683">
        <v>99.879996000000006</v>
      </c>
      <c r="D2683">
        <v>93.6</v>
      </c>
      <c r="E2683">
        <v>94.440004000000002</v>
      </c>
      <c r="F2683">
        <v>94.440004000000002</v>
      </c>
      <c r="G2683">
        <v>10685550</v>
      </c>
    </row>
    <row r="2684" spans="1:7" x14ac:dyDescent="0.25">
      <c r="A2684" s="1">
        <v>43734</v>
      </c>
      <c r="B2684">
        <v>94.199995999999999</v>
      </c>
      <c r="C2684">
        <v>97.04</v>
      </c>
      <c r="D2684">
        <v>94.120003999999994</v>
      </c>
      <c r="E2684">
        <v>95.239996000000005</v>
      </c>
      <c r="F2684">
        <v>95.239996000000005</v>
      </c>
      <c r="G2684">
        <v>7833725</v>
      </c>
    </row>
    <row r="2685" spans="1:7" x14ac:dyDescent="0.25">
      <c r="A2685" s="1">
        <v>43735</v>
      </c>
      <c r="B2685">
        <v>94.04</v>
      </c>
      <c r="C2685">
        <v>100.46</v>
      </c>
      <c r="D2685">
        <v>93.519996000000006</v>
      </c>
      <c r="E2685">
        <v>97.839995999999999</v>
      </c>
      <c r="F2685">
        <v>97.839995999999999</v>
      </c>
      <c r="G2685">
        <v>13518775</v>
      </c>
    </row>
    <row r="2686" spans="1:7" x14ac:dyDescent="0.25">
      <c r="A2686" s="1">
        <v>43738</v>
      </c>
      <c r="B2686">
        <v>96.72</v>
      </c>
      <c r="C2686">
        <v>96.839995999999999</v>
      </c>
      <c r="D2686">
        <v>93.92</v>
      </c>
      <c r="E2686">
        <v>94.96</v>
      </c>
      <c r="F2686">
        <v>94.96</v>
      </c>
      <c r="G2686">
        <v>5981500</v>
      </c>
    </row>
    <row r="2687" spans="1:7" x14ac:dyDescent="0.25">
      <c r="A2687" s="1">
        <v>43739</v>
      </c>
      <c r="B2687">
        <v>92.519996000000006</v>
      </c>
      <c r="C2687">
        <v>99.199995999999999</v>
      </c>
      <c r="D2687">
        <v>92.199995999999999</v>
      </c>
      <c r="E2687">
        <v>99.160004000000001</v>
      </c>
      <c r="F2687">
        <v>99.160004000000001</v>
      </c>
      <c r="G2687">
        <v>11764000</v>
      </c>
    </row>
    <row r="2688" spans="1:7" x14ac:dyDescent="0.25">
      <c r="A2688" s="1">
        <v>43740</v>
      </c>
      <c r="B2688">
        <v>101.92</v>
      </c>
      <c r="C2688">
        <v>107.04</v>
      </c>
      <c r="D2688">
        <v>101.87999600000001</v>
      </c>
      <c r="E2688">
        <v>105.800004</v>
      </c>
      <c r="F2688">
        <v>105.800004</v>
      </c>
      <c r="G2688">
        <v>20573900</v>
      </c>
    </row>
    <row r="2689" spans="1:7" x14ac:dyDescent="0.25">
      <c r="A2689" s="1">
        <v>43741</v>
      </c>
      <c r="B2689">
        <v>105.440004</v>
      </c>
      <c r="C2689">
        <v>108.4</v>
      </c>
      <c r="D2689">
        <v>101.72</v>
      </c>
      <c r="E2689">
        <v>101.760004</v>
      </c>
      <c r="F2689">
        <v>101.760004</v>
      </c>
      <c r="G2689">
        <v>12221700</v>
      </c>
    </row>
    <row r="2690" spans="1:7" x14ac:dyDescent="0.25">
      <c r="A2690" s="1">
        <v>43742</v>
      </c>
      <c r="B2690">
        <v>101</v>
      </c>
      <c r="C2690">
        <v>101.08</v>
      </c>
      <c r="D2690">
        <v>96.199995999999999</v>
      </c>
      <c r="E2690">
        <v>96.36</v>
      </c>
      <c r="F2690">
        <v>96.36</v>
      </c>
      <c r="G2690">
        <v>7423925</v>
      </c>
    </row>
    <row r="2691" spans="1:7" x14ac:dyDescent="0.25">
      <c r="A2691" s="1">
        <v>43745</v>
      </c>
      <c r="B2691">
        <v>97.68</v>
      </c>
      <c r="C2691">
        <v>98.72</v>
      </c>
      <c r="D2691">
        <v>95.04</v>
      </c>
      <c r="E2691">
        <v>97.08</v>
      </c>
      <c r="F2691">
        <v>97.08</v>
      </c>
      <c r="G2691">
        <v>7252850</v>
      </c>
    </row>
    <row r="2692" spans="1:7" x14ac:dyDescent="0.25">
      <c r="A2692" s="1">
        <v>43746</v>
      </c>
      <c r="B2692">
        <v>100.800004</v>
      </c>
      <c r="C2692">
        <v>105.08</v>
      </c>
      <c r="D2692">
        <v>99.72</v>
      </c>
      <c r="E2692">
        <v>104.96</v>
      </c>
      <c r="F2692">
        <v>104.96</v>
      </c>
      <c r="G2692">
        <v>12322125</v>
      </c>
    </row>
    <row r="2693" spans="1:7" x14ac:dyDescent="0.25">
      <c r="A2693" s="1">
        <v>43747</v>
      </c>
      <c r="B2693">
        <v>101.800004</v>
      </c>
      <c r="C2693">
        <v>103.32</v>
      </c>
      <c r="D2693">
        <v>99.04</v>
      </c>
      <c r="E2693">
        <v>101.440004</v>
      </c>
      <c r="F2693">
        <v>101.440004</v>
      </c>
      <c r="G2693">
        <v>7426775</v>
      </c>
    </row>
    <row r="2694" spans="1:7" x14ac:dyDescent="0.25">
      <c r="A2694" s="1">
        <v>43748</v>
      </c>
      <c r="B2694">
        <v>101.28</v>
      </c>
      <c r="C2694">
        <v>101.6</v>
      </c>
      <c r="D2694">
        <v>97.42</v>
      </c>
      <c r="E2694">
        <v>97.72</v>
      </c>
      <c r="F2694">
        <v>97.72</v>
      </c>
      <c r="G2694">
        <v>8634350</v>
      </c>
    </row>
    <row r="2695" spans="1:7" x14ac:dyDescent="0.25">
      <c r="A2695" s="1">
        <v>43749</v>
      </c>
      <c r="B2695">
        <v>94.800004000000001</v>
      </c>
      <c r="C2695">
        <v>95.28</v>
      </c>
      <c r="D2695">
        <v>90.480003999999994</v>
      </c>
      <c r="E2695">
        <v>92.08</v>
      </c>
      <c r="F2695">
        <v>92.08</v>
      </c>
      <c r="G2695">
        <v>18385250</v>
      </c>
    </row>
    <row r="2696" spans="1:7" x14ac:dyDescent="0.25">
      <c r="A2696" s="1">
        <v>43752</v>
      </c>
      <c r="B2696">
        <v>92.4</v>
      </c>
      <c r="C2696">
        <v>92.440004000000002</v>
      </c>
      <c r="D2696">
        <v>88.96</v>
      </c>
      <c r="E2696">
        <v>89.08</v>
      </c>
      <c r="F2696">
        <v>89.08</v>
      </c>
      <c r="G2696">
        <v>7048325</v>
      </c>
    </row>
    <row r="2697" spans="1:7" x14ac:dyDescent="0.25">
      <c r="A2697" s="1">
        <v>43753</v>
      </c>
      <c r="B2697">
        <v>87.36</v>
      </c>
      <c r="C2697">
        <v>87.6</v>
      </c>
      <c r="D2697">
        <v>85.440004000000002</v>
      </c>
      <c r="E2697">
        <v>86.760003999999995</v>
      </c>
      <c r="F2697">
        <v>86.760003999999995</v>
      </c>
      <c r="G2697">
        <v>10973525</v>
      </c>
    </row>
    <row r="2698" spans="1:7" x14ac:dyDescent="0.25">
      <c r="A2698" s="1">
        <v>43754</v>
      </c>
      <c r="B2698">
        <v>86.64</v>
      </c>
      <c r="C2698">
        <v>87.519996000000006</v>
      </c>
      <c r="D2698">
        <v>85.480003999999994</v>
      </c>
      <c r="E2698">
        <v>85.68</v>
      </c>
      <c r="F2698">
        <v>85.68</v>
      </c>
      <c r="G2698">
        <v>7075025</v>
      </c>
    </row>
    <row r="2699" spans="1:7" x14ac:dyDescent="0.25">
      <c r="A2699" s="1">
        <v>43755</v>
      </c>
      <c r="B2699">
        <v>84.839995999999999</v>
      </c>
      <c r="C2699">
        <v>85.72</v>
      </c>
      <c r="D2699">
        <v>83.86</v>
      </c>
      <c r="E2699">
        <v>85.160004000000001</v>
      </c>
      <c r="F2699">
        <v>85.160004000000001</v>
      </c>
      <c r="G2699">
        <v>6450950</v>
      </c>
    </row>
    <row r="2700" spans="1:7" x14ac:dyDescent="0.25">
      <c r="A2700" s="1">
        <v>43756</v>
      </c>
      <c r="B2700">
        <v>85.519996000000006</v>
      </c>
      <c r="C2700">
        <v>87.04</v>
      </c>
      <c r="D2700">
        <v>84.120003999999994</v>
      </c>
      <c r="E2700">
        <v>84.96</v>
      </c>
      <c r="F2700">
        <v>84.96</v>
      </c>
      <c r="G2700">
        <v>8136025</v>
      </c>
    </row>
    <row r="2701" spans="1:7" x14ac:dyDescent="0.25">
      <c r="A2701" s="1">
        <v>43759</v>
      </c>
      <c r="B2701">
        <v>84</v>
      </c>
      <c r="C2701">
        <v>84.32</v>
      </c>
      <c r="D2701">
        <v>82.64</v>
      </c>
      <c r="E2701">
        <v>82.72</v>
      </c>
      <c r="F2701">
        <v>82.72</v>
      </c>
      <c r="G2701">
        <v>4555775</v>
      </c>
    </row>
    <row r="2702" spans="1:7" x14ac:dyDescent="0.25">
      <c r="A2702" s="1">
        <v>43760</v>
      </c>
      <c r="B2702">
        <v>82.32</v>
      </c>
      <c r="C2702">
        <v>84.120003999999994</v>
      </c>
      <c r="D2702">
        <v>81.680000000000007</v>
      </c>
      <c r="E2702">
        <v>84.04</v>
      </c>
      <c r="F2702">
        <v>84.04</v>
      </c>
      <c r="G2702">
        <v>5040600</v>
      </c>
    </row>
    <row r="2703" spans="1:7" x14ac:dyDescent="0.25">
      <c r="A2703" s="1">
        <v>43761</v>
      </c>
      <c r="B2703">
        <v>84.6</v>
      </c>
      <c r="C2703">
        <v>84.68</v>
      </c>
      <c r="D2703">
        <v>82.940004000000002</v>
      </c>
      <c r="E2703">
        <v>83</v>
      </c>
      <c r="F2703">
        <v>83</v>
      </c>
      <c r="G2703">
        <v>4415775</v>
      </c>
    </row>
    <row r="2704" spans="1:7" x14ac:dyDescent="0.25">
      <c r="A2704" s="1">
        <v>43762</v>
      </c>
      <c r="B2704">
        <v>82.28</v>
      </c>
      <c r="C2704">
        <v>83.800004000000001</v>
      </c>
      <c r="D2704">
        <v>81.680000000000007</v>
      </c>
      <c r="E2704">
        <v>81.839995999999999</v>
      </c>
      <c r="F2704">
        <v>81.839995999999999</v>
      </c>
      <c r="G2704">
        <v>6226750</v>
      </c>
    </row>
    <row r="2705" spans="1:7" x14ac:dyDescent="0.25">
      <c r="A2705" s="1">
        <v>43763</v>
      </c>
      <c r="B2705">
        <v>82.28</v>
      </c>
      <c r="C2705">
        <v>82.4</v>
      </c>
      <c r="D2705">
        <v>79.120003999999994</v>
      </c>
      <c r="E2705">
        <v>79.160004000000001</v>
      </c>
      <c r="F2705">
        <v>79.160004000000001</v>
      </c>
      <c r="G2705">
        <v>6495150</v>
      </c>
    </row>
    <row r="2706" spans="1:7" x14ac:dyDescent="0.25">
      <c r="A2706" s="1">
        <v>43766</v>
      </c>
      <c r="B2706">
        <v>78.839995999999999</v>
      </c>
      <c r="C2706">
        <v>80.199995999999999</v>
      </c>
      <c r="D2706">
        <v>78.599999999999994</v>
      </c>
      <c r="E2706">
        <v>79.92</v>
      </c>
      <c r="F2706">
        <v>79.92</v>
      </c>
      <c r="G2706">
        <v>6498875</v>
      </c>
    </row>
    <row r="2707" spans="1:7" x14ac:dyDescent="0.25">
      <c r="A2707" s="1">
        <v>43767</v>
      </c>
      <c r="B2707">
        <v>80.680000000000007</v>
      </c>
      <c r="C2707">
        <v>81.08</v>
      </c>
      <c r="D2707">
        <v>79.339995999999999</v>
      </c>
      <c r="E2707">
        <v>79.839995999999999</v>
      </c>
      <c r="F2707">
        <v>79.839995999999999</v>
      </c>
      <c r="G2707">
        <v>5774625</v>
      </c>
    </row>
    <row r="2708" spans="1:7" x14ac:dyDescent="0.25">
      <c r="A2708" s="1">
        <v>43768</v>
      </c>
      <c r="B2708">
        <v>79.879996000000006</v>
      </c>
      <c r="C2708">
        <v>81.819999999999993</v>
      </c>
      <c r="D2708">
        <v>77.739996000000005</v>
      </c>
      <c r="E2708">
        <v>77.879996000000006</v>
      </c>
      <c r="F2708">
        <v>77.879996000000006</v>
      </c>
      <c r="G2708">
        <v>9691000</v>
      </c>
    </row>
    <row r="2709" spans="1:7" x14ac:dyDescent="0.25">
      <c r="A2709" s="1">
        <v>43769</v>
      </c>
      <c r="B2709">
        <v>78.72</v>
      </c>
      <c r="C2709">
        <v>80.800004000000001</v>
      </c>
      <c r="D2709">
        <v>78.160004000000001</v>
      </c>
      <c r="E2709">
        <v>79</v>
      </c>
      <c r="F2709">
        <v>79</v>
      </c>
      <c r="G2709">
        <v>7561550</v>
      </c>
    </row>
    <row r="2710" spans="1:7" x14ac:dyDescent="0.25">
      <c r="A2710" s="1">
        <v>43770</v>
      </c>
      <c r="B2710">
        <v>76.64</v>
      </c>
      <c r="C2710">
        <v>77.08</v>
      </c>
      <c r="D2710">
        <v>75.36</v>
      </c>
      <c r="E2710">
        <v>75.480003999999994</v>
      </c>
      <c r="F2710">
        <v>75.480003999999994</v>
      </c>
      <c r="G2710">
        <v>7684850</v>
      </c>
    </row>
    <row r="2711" spans="1:7" x14ac:dyDescent="0.25">
      <c r="A2711" s="1">
        <v>43773</v>
      </c>
      <c r="B2711">
        <v>74.440004000000002</v>
      </c>
      <c r="C2711">
        <v>76.239996000000005</v>
      </c>
      <c r="D2711">
        <v>74.180000000000007</v>
      </c>
      <c r="E2711">
        <v>75.599999999999994</v>
      </c>
      <c r="F2711">
        <v>75.599999999999994</v>
      </c>
      <c r="G2711">
        <v>5518975</v>
      </c>
    </row>
    <row r="2712" spans="1:7" x14ac:dyDescent="0.25">
      <c r="A2712" s="1">
        <v>43774</v>
      </c>
      <c r="B2712">
        <v>76</v>
      </c>
      <c r="C2712">
        <v>77.319999999999993</v>
      </c>
      <c r="D2712">
        <v>75.800004000000001</v>
      </c>
      <c r="E2712">
        <v>77.160004000000001</v>
      </c>
      <c r="F2712">
        <v>77.160004000000001</v>
      </c>
      <c r="G2712">
        <v>5689650</v>
      </c>
    </row>
    <row r="2713" spans="1:7" x14ac:dyDescent="0.25">
      <c r="A2713" s="1">
        <v>43775</v>
      </c>
      <c r="B2713">
        <v>77.28</v>
      </c>
      <c r="C2713">
        <v>78.427999999999997</v>
      </c>
      <c r="D2713">
        <v>76.64</v>
      </c>
      <c r="E2713">
        <v>76.879996000000006</v>
      </c>
      <c r="F2713">
        <v>76.879996000000006</v>
      </c>
      <c r="G2713">
        <v>7153825</v>
      </c>
    </row>
    <row r="2714" spans="1:7" x14ac:dyDescent="0.25">
      <c r="A2714" s="1">
        <v>43776</v>
      </c>
      <c r="B2714">
        <v>75.319999999999993</v>
      </c>
      <c r="C2714">
        <v>76.760003999999995</v>
      </c>
      <c r="D2714">
        <v>75.199995999999999</v>
      </c>
      <c r="E2714">
        <v>76.160004000000001</v>
      </c>
      <c r="F2714">
        <v>76.160004000000001</v>
      </c>
      <c r="G2714">
        <v>7727425</v>
      </c>
    </row>
    <row r="2715" spans="1:7" x14ac:dyDescent="0.25">
      <c r="A2715" s="1">
        <v>43777</v>
      </c>
      <c r="B2715">
        <v>76.36</v>
      </c>
      <c r="C2715">
        <v>77.120003999999994</v>
      </c>
      <c r="D2715">
        <v>74.5</v>
      </c>
      <c r="E2715">
        <v>74.559995999999998</v>
      </c>
      <c r="F2715">
        <v>74.559995999999998</v>
      </c>
      <c r="G2715">
        <v>6763700</v>
      </c>
    </row>
    <row r="2716" spans="1:7" x14ac:dyDescent="0.25">
      <c r="A2716" s="1">
        <v>43780</v>
      </c>
      <c r="B2716">
        <v>76</v>
      </c>
      <c r="C2716">
        <v>76.319999999999993</v>
      </c>
      <c r="D2716">
        <v>73.599999999999994</v>
      </c>
      <c r="E2716">
        <v>74.28</v>
      </c>
      <c r="F2716">
        <v>74.28</v>
      </c>
      <c r="G2716">
        <v>5536600</v>
      </c>
    </row>
    <row r="2717" spans="1:7" x14ac:dyDescent="0.25">
      <c r="A2717" s="1">
        <v>43781</v>
      </c>
      <c r="B2717">
        <v>73.72</v>
      </c>
      <c r="C2717">
        <v>74.120003999999994</v>
      </c>
      <c r="D2717">
        <v>72.800004000000001</v>
      </c>
      <c r="E2717">
        <v>73.400000000000006</v>
      </c>
      <c r="F2717">
        <v>73.400000000000006</v>
      </c>
      <c r="G2717">
        <v>6735175</v>
      </c>
    </row>
    <row r="2718" spans="1:7" x14ac:dyDescent="0.25">
      <c r="A2718" s="1">
        <v>43782</v>
      </c>
      <c r="B2718">
        <v>74.199995999999999</v>
      </c>
      <c r="C2718">
        <v>74.519996000000006</v>
      </c>
      <c r="D2718">
        <v>73.120003999999994</v>
      </c>
      <c r="E2718">
        <v>73.92</v>
      </c>
      <c r="F2718">
        <v>73.92</v>
      </c>
      <c r="G2718">
        <v>6769675</v>
      </c>
    </row>
    <row r="2719" spans="1:7" x14ac:dyDescent="0.25">
      <c r="A2719" s="1">
        <v>43783</v>
      </c>
      <c r="B2719">
        <v>74.120003999999994</v>
      </c>
      <c r="C2719">
        <v>74.760003999999995</v>
      </c>
      <c r="D2719">
        <v>72.72</v>
      </c>
      <c r="E2719">
        <v>72.72</v>
      </c>
      <c r="F2719">
        <v>72.72</v>
      </c>
      <c r="G2719">
        <v>5572100</v>
      </c>
    </row>
    <row r="2720" spans="1:7" x14ac:dyDescent="0.25">
      <c r="A2720" s="1">
        <v>43784</v>
      </c>
      <c r="B2720">
        <v>71.599999999999994</v>
      </c>
      <c r="C2720">
        <v>71.92</v>
      </c>
      <c r="D2720">
        <v>69.519996000000006</v>
      </c>
      <c r="E2720">
        <v>69.599999999999994</v>
      </c>
      <c r="F2720">
        <v>69.599999999999994</v>
      </c>
      <c r="G2720">
        <v>9368600</v>
      </c>
    </row>
    <row r="2721" spans="1:7" x14ac:dyDescent="0.25">
      <c r="A2721" s="1">
        <v>43787</v>
      </c>
      <c r="B2721">
        <v>69.64</v>
      </c>
      <c r="C2721">
        <v>70.319999999999993</v>
      </c>
      <c r="D2721">
        <v>69.040000000000006</v>
      </c>
      <c r="E2721">
        <v>69.519996000000006</v>
      </c>
      <c r="F2721">
        <v>69.519996000000006</v>
      </c>
      <c r="G2721">
        <v>6120350</v>
      </c>
    </row>
    <row r="2722" spans="1:7" x14ac:dyDescent="0.25">
      <c r="A2722" s="1">
        <v>43788</v>
      </c>
      <c r="B2722">
        <v>69.160004000000001</v>
      </c>
      <c r="C2722">
        <v>70.64</v>
      </c>
      <c r="D2722">
        <v>68.879996000000006</v>
      </c>
      <c r="E2722">
        <v>70.28</v>
      </c>
      <c r="F2722">
        <v>70.28</v>
      </c>
      <c r="G2722">
        <v>7540350</v>
      </c>
    </row>
    <row r="2723" spans="1:7" x14ac:dyDescent="0.25">
      <c r="A2723" s="1">
        <v>43789</v>
      </c>
      <c r="B2723">
        <v>70.519996000000006</v>
      </c>
      <c r="C2723">
        <v>73.559995999999998</v>
      </c>
      <c r="D2723">
        <v>69.519996000000006</v>
      </c>
      <c r="E2723">
        <v>71</v>
      </c>
      <c r="F2723">
        <v>71</v>
      </c>
      <c r="G2723">
        <v>11390475</v>
      </c>
    </row>
    <row r="2724" spans="1:7" x14ac:dyDescent="0.25">
      <c r="A2724" s="1">
        <v>43790</v>
      </c>
      <c r="B2724">
        <v>70.559995999999998</v>
      </c>
      <c r="C2724">
        <v>72.559995999999998</v>
      </c>
      <c r="D2724">
        <v>70.36</v>
      </c>
      <c r="E2724">
        <v>71.160004000000001</v>
      </c>
      <c r="F2724">
        <v>71.160004000000001</v>
      </c>
      <c r="G2724">
        <v>7719900</v>
      </c>
    </row>
    <row r="2725" spans="1:7" x14ac:dyDescent="0.25">
      <c r="A2725" s="1">
        <v>43791</v>
      </c>
      <c r="B2725">
        <v>70.040000000000006</v>
      </c>
      <c r="C2725">
        <v>70.800004000000001</v>
      </c>
      <c r="D2725">
        <v>69.040000000000006</v>
      </c>
      <c r="E2725">
        <v>69.120003999999994</v>
      </c>
      <c r="F2725">
        <v>69.120003999999994</v>
      </c>
      <c r="G2725">
        <v>6631025</v>
      </c>
    </row>
    <row r="2726" spans="1:7" x14ac:dyDescent="0.25">
      <c r="A2726" s="1">
        <v>43794</v>
      </c>
      <c r="B2726">
        <v>67.599999999999994</v>
      </c>
      <c r="C2726">
        <v>67.599999999999994</v>
      </c>
      <c r="D2726">
        <v>65.839995999999999</v>
      </c>
      <c r="E2726">
        <v>66.120003999999994</v>
      </c>
      <c r="F2726">
        <v>66.120003999999994</v>
      </c>
      <c r="G2726">
        <v>6786250</v>
      </c>
    </row>
    <row r="2727" spans="1:7" x14ac:dyDescent="0.25">
      <c r="A2727" s="1">
        <v>43795</v>
      </c>
      <c r="B2727">
        <v>65.599999999999994</v>
      </c>
      <c r="C2727">
        <v>66</v>
      </c>
      <c r="D2727">
        <v>64.800004000000001</v>
      </c>
      <c r="E2727">
        <v>65.160004000000001</v>
      </c>
      <c r="F2727">
        <v>65.160004000000001</v>
      </c>
      <c r="G2727">
        <v>7159900</v>
      </c>
    </row>
    <row r="2728" spans="1:7" x14ac:dyDescent="0.25">
      <c r="A2728" s="1">
        <v>43796</v>
      </c>
      <c r="B2728">
        <v>64.620003999999994</v>
      </c>
      <c r="C2728">
        <v>64.879996000000006</v>
      </c>
      <c r="D2728">
        <v>64.400000000000006</v>
      </c>
      <c r="E2728">
        <v>64.839995999999999</v>
      </c>
      <c r="F2728">
        <v>64.839995999999999</v>
      </c>
      <c r="G2728">
        <v>4740700</v>
      </c>
    </row>
    <row r="2729" spans="1:7" x14ac:dyDescent="0.25">
      <c r="A2729" s="1">
        <v>43798</v>
      </c>
      <c r="B2729">
        <v>65.400000000000006</v>
      </c>
      <c r="C2729">
        <v>66.160004000000001</v>
      </c>
      <c r="D2729">
        <v>65.120003999999994</v>
      </c>
      <c r="E2729">
        <v>66.160004000000001</v>
      </c>
      <c r="F2729">
        <v>66.160004000000001</v>
      </c>
      <c r="G2729">
        <v>4319725</v>
      </c>
    </row>
    <row r="2730" spans="1:7" x14ac:dyDescent="0.25">
      <c r="A2730" s="1">
        <v>43801</v>
      </c>
      <c r="B2730">
        <v>66.08</v>
      </c>
      <c r="C2730">
        <v>70.519996000000006</v>
      </c>
      <c r="D2730">
        <v>65.839995999999999</v>
      </c>
      <c r="E2730">
        <v>69.599999999999994</v>
      </c>
      <c r="F2730">
        <v>69.599999999999994</v>
      </c>
      <c r="G2730">
        <v>13579700</v>
      </c>
    </row>
    <row r="2731" spans="1:7" x14ac:dyDescent="0.25">
      <c r="A2731" s="1">
        <v>43802</v>
      </c>
      <c r="B2731">
        <v>74.959999999999994</v>
      </c>
      <c r="C2731">
        <v>76.160004000000001</v>
      </c>
      <c r="D2731">
        <v>73.239996000000005</v>
      </c>
      <c r="E2731">
        <v>73.64</v>
      </c>
      <c r="F2731">
        <v>73.64</v>
      </c>
      <c r="G2731">
        <v>23443275</v>
      </c>
    </row>
    <row r="2732" spans="1:7" x14ac:dyDescent="0.25">
      <c r="A2732" s="1">
        <v>43803</v>
      </c>
      <c r="B2732">
        <v>71.36</v>
      </c>
      <c r="C2732">
        <v>71.92</v>
      </c>
      <c r="D2732">
        <v>69.36</v>
      </c>
      <c r="E2732">
        <v>70.239996000000005</v>
      </c>
      <c r="F2732">
        <v>70.239996000000005</v>
      </c>
      <c r="G2732">
        <v>10641750</v>
      </c>
    </row>
    <row r="2733" spans="1:7" x14ac:dyDescent="0.25">
      <c r="A2733" s="1">
        <v>43804</v>
      </c>
      <c r="B2733">
        <v>69.160004000000001</v>
      </c>
      <c r="C2733">
        <v>71.519996000000006</v>
      </c>
      <c r="D2733">
        <v>69.040000000000006</v>
      </c>
      <c r="E2733">
        <v>69.319999999999993</v>
      </c>
      <c r="F2733">
        <v>69.319999999999993</v>
      </c>
      <c r="G2733">
        <v>8347525</v>
      </c>
    </row>
    <row r="2734" spans="1:7" x14ac:dyDescent="0.25">
      <c r="A2734" s="1">
        <v>43805</v>
      </c>
      <c r="B2734">
        <v>66.680000000000007</v>
      </c>
      <c r="C2734">
        <v>67.879996000000006</v>
      </c>
      <c r="D2734">
        <v>66.319999999999993</v>
      </c>
      <c r="E2734">
        <v>66.92</v>
      </c>
      <c r="F2734">
        <v>66.92</v>
      </c>
      <c r="G2734">
        <v>9793850</v>
      </c>
    </row>
    <row r="2735" spans="1:7" x14ac:dyDescent="0.25">
      <c r="A2735" s="1">
        <v>43808</v>
      </c>
      <c r="B2735">
        <v>67.199995999999999</v>
      </c>
      <c r="C2735">
        <v>70.459999999999994</v>
      </c>
      <c r="D2735">
        <v>66.86</v>
      </c>
      <c r="E2735">
        <v>70.400000000000006</v>
      </c>
      <c r="F2735">
        <v>70.400000000000006</v>
      </c>
      <c r="G2735">
        <v>9455500</v>
      </c>
    </row>
    <row r="2736" spans="1:7" x14ac:dyDescent="0.25">
      <c r="A2736" s="1">
        <v>43809</v>
      </c>
      <c r="B2736">
        <v>70</v>
      </c>
      <c r="C2736">
        <v>71.879996000000006</v>
      </c>
      <c r="D2736">
        <v>69.08</v>
      </c>
      <c r="E2736">
        <v>70.519996000000006</v>
      </c>
      <c r="F2736">
        <v>70.519996000000006</v>
      </c>
      <c r="G2736">
        <v>8890375</v>
      </c>
    </row>
    <row r="2737" spans="1:7" x14ac:dyDescent="0.25">
      <c r="A2737" s="1">
        <v>43810</v>
      </c>
      <c r="B2737">
        <v>69.760003999999995</v>
      </c>
      <c r="C2737">
        <v>70.160004000000001</v>
      </c>
      <c r="D2737">
        <v>68.440004000000002</v>
      </c>
      <c r="E2737">
        <v>68.879996000000006</v>
      </c>
      <c r="F2737">
        <v>68.879996000000006</v>
      </c>
      <c r="G2737">
        <v>7274625</v>
      </c>
    </row>
    <row r="2738" spans="1:7" x14ac:dyDescent="0.25">
      <c r="A2738" s="1">
        <v>43811</v>
      </c>
      <c r="B2738">
        <v>68.72</v>
      </c>
      <c r="C2738">
        <v>69.160004000000001</v>
      </c>
      <c r="D2738">
        <v>64.72</v>
      </c>
      <c r="E2738">
        <v>64.800004000000001</v>
      </c>
      <c r="F2738">
        <v>64.800004000000001</v>
      </c>
      <c r="G2738">
        <v>16025875</v>
      </c>
    </row>
    <row r="2739" spans="1:7" x14ac:dyDescent="0.25">
      <c r="A2739" s="1">
        <v>43812</v>
      </c>
      <c r="B2739">
        <v>64.519996000000006</v>
      </c>
      <c r="C2739">
        <v>66.160004000000001</v>
      </c>
      <c r="D2739">
        <v>62.04</v>
      </c>
      <c r="E2739">
        <v>62.12</v>
      </c>
      <c r="F2739">
        <v>62.12</v>
      </c>
      <c r="G2739">
        <v>18427925</v>
      </c>
    </row>
    <row r="2740" spans="1:7" x14ac:dyDescent="0.25">
      <c r="A2740" s="1">
        <v>43815</v>
      </c>
      <c r="B2740">
        <v>60.28</v>
      </c>
      <c r="C2740">
        <v>60.84</v>
      </c>
      <c r="D2740">
        <v>59.52</v>
      </c>
      <c r="E2740">
        <v>60.8</v>
      </c>
      <c r="F2740">
        <v>60.8</v>
      </c>
      <c r="G2740">
        <v>8546550</v>
      </c>
    </row>
    <row r="2741" spans="1:7" x14ac:dyDescent="0.25">
      <c r="A2741" s="1">
        <v>43816</v>
      </c>
      <c r="B2741">
        <v>60.2</v>
      </c>
      <c r="C2741">
        <v>61.12</v>
      </c>
      <c r="D2741">
        <v>59.88</v>
      </c>
      <c r="E2741">
        <v>60.36</v>
      </c>
      <c r="F2741">
        <v>60.36</v>
      </c>
      <c r="G2741">
        <v>7571750</v>
      </c>
    </row>
    <row r="2742" spans="1:7" x14ac:dyDescent="0.25">
      <c r="A2742" s="1">
        <v>43817</v>
      </c>
      <c r="B2742">
        <v>59.64</v>
      </c>
      <c r="C2742">
        <v>61</v>
      </c>
      <c r="D2742">
        <v>59.472000000000001</v>
      </c>
      <c r="E2742">
        <v>60.96</v>
      </c>
      <c r="F2742">
        <v>60.96</v>
      </c>
      <c r="G2742">
        <v>7436000</v>
      </c>
    </row>
    <row r="2743" spans="1:7" x14ac:dyDescent="0.25">
      <c r="A2743" s="1">
        <v>43818</v>
      </c>
      <c r="B2743">
        <v>60.72</v>
      </c>
      <c r="C2743">
        <v>61</v>
      </c>
      <c r="D2743">
        <v>59.44</v>
      </c>
      <c r="E2743">
        <v>59.44</v>
      </c>
      <c r="F2743">
        <v>59.44</v>
      </c>
      <c r="G2743">
        <v>7231500</v>
      </c>
    </row>
    <row r="2744" spans="1:7" x14ac:dyDescent="0.25">
      <c r="A2744" s="1">
        <v>43819</v>
      </c>
      <c r="B2744">
        <v>59.24</v>
      </c>
      <c r="C2744">
        <v>60.16</v>
      </c>
      <c r="D2744">
        <v>59.04</v>
      </c>
      <c r="E2744">
        <v>60.16</v>
      </c>
      <c r="F2744">
        <v>60.16</v>
      </c>
      <c r="G2744">
        <v>6292525</v>
      </c>
    </row>
    <row r="2745" spans="1:7" x14ac:dyDescent="0.25">
      <c r="A2745" s="1">
        <v>43822</v>
      </c>
      <c r="B2745">
        <v>60</v>
      </c>
      <c r="C2745">
        <v>60.52</v>
      </c>
      <c r="D2745">
        <v>59.88</v>
      </c>
      <c r="E2745">
        <v>60.36</v>
      </c>
      <c r="F2745">
        <v>60.36</v>
      </c>
      <c r="G2745">
        <v>3778850</v>
      </c>
    </row>
    <row r="2746" spans="1:7" x14ac:dyDescent="0.25">
      <c r="A2746" s="1">
        <v>43823</v>
      </c>
      <c r="B2746">
        <v>60.12</v>
      </c>
      <c r="C2746">
        <v>60.404000000000003</v>
      </c>
      <c r="D2746">
        <v>59.6</v>
      </c>
      <c r="E2746">
        <v>59.76</v>
      </c>
      <c r="F2746">
        <v>59.76</v>
      </c>
      <c r="G2746">
        <v>2578875</v>
      </c>
    </row>
    <row r="2747" spans="1:7" x14ac:dyDescent="0.25">
      <c r="A2747" s="1">
        <v>43825</v>
      </c>
      <c r="B2747">
        <v>59.28</v>
      </c>
      <c r="C2747">
        <v>59.8</v>
      </c>
      <c r="D2747">
        <v>59.2</v>
      </c>
      <c r="E2747">
        <v>59.68</v>
      </c>
      <c r="F2747">
        <v>59.68</v>
      </c>
      <c r="G2747">
        <v>3389200</v>
      </c>
    </row>
    <row r="2748" spans="1:7" x14ac:dyDescent="0.25">
      <c r="A2748" s="1">
        <v>43826</v>
      </c>
      <c r="B2748">
        <v>59.44</v>
      </c>
      <c r="C2748">
        <v>61.56</v>
      </c>
      <c r="D2748">
        <v>59.4</v>
      </c>
      <c r="E2748">
        <v>60.92</v>
      </c>
      <c r="F2748">
        <v>60.92</v>
      </c>
      <c r="G2748">
        <v>6606000</v>
      </c>
    </row>
    <row r="2749" spans="1:7" x14ac:dyDescent="0.25">
      <c r="A2749" s="1">
        <v>43829</v>
      </c>
      <c r="B2749">
        <v>61.44</v>
      </c>
      <c r="C2749">
        <v>63.84</v>
      </c>
      <c r="D2749">
        <v>61.4</v>
      </c>
      <c r="E2749">
        <v>63.04</v>
      </c>
      <c r="F2749">
        <v>63.04</v>
      </c>
      <c r="G2749">
        <v>8561025</v>
      </c>
    </row>
    <row r="2750" spans="1:7" x14ac:dyDescent="0.25">
      <c r="A2750" s="1">
        <v>43830</v>
      </c>
      <c r="B2750">
        <v>63.88</v>
      </c>
      <c r="C2750">
        <v>64.239996000000005</v>
      </c>
      <c r="D2750">
        <v>60.24</v>
      </c>
      <c r="E2750">
        <v>60.48</v>
      </c>
      <c r="F2750">
        <v>60.48</v>
      </c>
      <c r="G2750">
        <v>8281575</v>
      </c>
    </row>
    <row r="2751" spans="1:7" x14ac:dyDescent="0.25">
      <c r="A2751" s="1">
        <v>43832</v>
      </c>
      <c r="B2751">
        <v>58.84</v>
      </c>
      <c r="C2751">
        <v>60.16</v>
      </c>
      <c r="D2751">
        <v>58</v>
      </c>
      <c r="E2751">
        <v>58.04</v>
      </c>
      <c r="F2751">
        <v>58.04</v>
      </c>
      <c r="G2751">
        <v>7078100</v>
      </c>
    </row>
    <row r="2752" spans="1:7" x14ac:dyDescent="0.25">
      <c r="A2752" s="1">
        <v>43833</v>
      </c>
      <c r="B2752">
        <v>62.68</v>
      </c>
      <c r="C2752">
        <v>62.96</v>
      </c>
      <c r="D2752">
        <v>59.8</v>
      </c>
      <c r="E2752">
        <v>61.16</v>
      </c>
      <c r="F2752">
        <v>61.16</v>
      </c>
      <c r="G2752">
        <v>12039150</v>
      </c>
    </row>
    <row r="2753" spans="1:7" x14ac:dyDescent="0.25">
      <c r="A2753" s="1">
        <v>43836</v>
      </c>
      <c r="B2753">
        <v>62.96</v>
      </c>
      <c r="C2753">
        <v>63.164000000000001</v>
      </c>
      <c r="D2753">
        <v>60.32</v>
      </c>
      <c r="E2753">
        <v>60.32</v>
      </c>
      <c r="F2753">
        <v>60.32</v>
      </c>
      <c r="G2753">
        <v>6514300</v>
      </c>
    </row>
    <row r="2754" spans="1:7" x14ac:dyDescent="0.25">
      <c r="A2754" s="1">
        <v>43837</v>
      </c>
      <c r="B2754">
        <v>60.64</v>
      </c>
      <c r="C2754">
        <v>61.44</v>
      </c>
      <c r="D2754">
        <v>59.4</v>
      </c>
      <c r="E2754">
        <v>60.04</v>
      </c>
      <c r="F2754">
        <v>60.04</v>
      </c>
      <c r="G2754">
        <v>6833775</v>
      </c>
    </row>
    <row r="2755" spans="1:7" x14ac:dyDescent="0.25">
      <c r="A2755" s="1">
        <v>43838</v>
      </c>
      <c r="B2755">
        <v>59.64</v>
      </c>
      <c r="C2755">
        <v>60</v>
      </c>
      <c r="D2755">
        <v>57.32</v>
      </c>
      <c r="E2755">
        <v>59.2</v>
      </c>
      <c r="F2755">
        <v>59.2</v>
      </c>
      <c r="G2755">
        <v>12063125</v>
      </c>
    </row>
    <row r="2756" spans="1:7" x14ac:dyDescent="0.25">
      <c r="A2756" s="1">
        <v>43839</v>
      </c>
      <c r="B2756">
        <v>57.52</v>
      </c>
      <c r="C2756">
        <v>58.08</v>
      </c>
      <c r="D2756">
        <v>56.68</v>
      </c>
      <c r="E2756">
        <v>56.72</v>
      </c>
      <c r="F2756">
        <v>56.72</v>
      </c>
      <c r="G2756">
        <v>8021725</v>
      </c>
    </row>
    <row r="2757" spans="1:7" x14ac:dyDescent="0.25">
      <c r="A2757" s="1">
        <v>43840</v>
      </c>
      <c r="B2757">
        <v>56.64</v>
      </c>
      <c r="C2757">
        <v>57.14</v>
      </c>
      <c r="D2757">
        <v>55.84</v>
      </c>
      <c r="E2757">
        <v>56.48</v>
      </c>
      <c r="F2757">
        <v>56.48</v>
      </c>
      <c r="G2757">
        <v>8228775</v>
      </c>
    </row>
    <row r="2758" spans="1:7" x14ac:dyDescent="0.25">
      <c r="A2758" s="1">
        <v>43843</v>
      </c>
      <c r="B2758">
        <v>55.84</v>
      </c>
      <c r="C2758">
        <v>56.44</v>
      </c>
      <c r="D2758">
        <v>54.96</v>
      </c>
      <c r="E2758">
        <v>55.04</v>
      </c>
      <c r="F2758">
        <v>55.04</v>
      </c>
      <c r="G2758">
        <v>7040325</v>
      </c>
    </row>
    <row r="2759" spans="1:7" x14ac:dyDescent="0.25">
      <c r="A2759" s="1">
        <v>43844</v>
      </c>
      <c r="B2759">
        <v>55.16</v>
      </c>
      <c r="C2759">
        <v>55.6</v>
      </c>
      <c r="D2759">
        <v>54.04</v>
      </c>
      <c r="E2759">
        <v>54.64</v>
      </c>
      <c r="F2759">
        <v>54.64</v>
      </c>
      <c r="G2759">
        <v>8340475</v>
      </c>
    </row>
    <row r="2760" spans="1:7" x14ac:dyDescent="0.25">
      <c r="A2760" s="1">
        <v>43845</v>
      </c>
      <c r="B2760">
        <v>54.64</v>
      </c>
      <c r="C2760">
        <v>54.84</v>
      </c>
      <c r="D2760">
        <v>54.04</v>
      </c>
      <c r="E2760">
        <v>54.48</v>
      </c>
      <c r="F2760">
        <v>54.48</v>
      </c>
      <c r="G2760">
        <v>7597775</v>
      </c>
    </row>
    <row r="2761" spans="1:7" x14ac:dyDescent="0.25">
      <c r="A2761" s="1">
        <v>43846</v>
      </c>
      <c r="B2761">
        <v>53.68</v>
      </c>
      <c r="C2761">
        <v>53.82</v>
      </c>
      <c r="D2761">
        <v>53.04</v>
      </c>
      <c r="E2761">
        <v>53.16</v>
      </c>
      <c r="F2761">
        <v>53.16</v>
      </c>
      <c r="G2761">
        <v>6890825</v>
      </c>
    </row>
    <row r="2762" spans="1:7" x14ac:dyDescent="0.25">
      <c r="A2762" s="1">
        <v>43847</v>
      </c>
      <c r="B2762">
        <v>53.16</v>
      </c>
      <c r="C2762">
        <v>54.24</v>
      </c>
      <c r="D2762">
        <v>53</v>
      </c>
      <c r="E2762">
        <v>53.28</v>
      </c>
      <c r="F2762">
        <v>53.28</v>
      </c>
      <c r="G2762">
        <v>8372600</v>
      </c>
    </row>
    <row r="2763" spans="1:7" x14ac:dyDescent="0.25">
      <c r="A2763" s="1">
        <v>43851</v>
      </c>
      <c r="B2763">
        <v>54</v>
      </c>
      <c r="C2763">
        <v>54.08</v>
      </c>
      <c r="D2763">
        <v>52.6</v>
      </c>
      <c r="E2763">
        <v>53.72</v>
      </c>
      <c r="F2763">
        <v>53.72</v>
      </c>
      <c r="G2763">
        <v>10351950</v>
      </c>
    </row>
    <row r="2764" spans="1:7" x14ac:dyDescent="0.25">
      <c r="A2764" s="1">
        <v>43852</v>
      </c>
      <c r="B2764">
        <v>52.68</v>
      </c>
      <c r="C2764">
        <v>54.16</v>
      </c>
      <c r="D2764">
        <v>52.68</v>
      </c>
      <c r="E2764">
        <v>54.16</v>
      </c>
      <c r="F2764">
        <v>54.16</v>
      </c>
      <c r="G2764">
        <v>9117925</v>
      </c>
    </row>
    <row r="2765" spans="1:7" x14ac:dyDescent="0.25">
      <c r="A2765" s="1">
        <v>43853</v>
      </c>
      <c r="B2765">
        <v>55</v>
      </c>
      <c r="C2765">
        <v>55.88</v>
      </c>
      <c r="D2765">
        <v>53.8</v>
      </c>
      <c r="E2765">
        <v>53.96</v>
      </c>
      <c r="F2765">
        <v>53.96</v>
      </c>
      <c r="G2765">
        <v>8732350</v>
      </c>
    </row>
    <row r="2766" spans="1:7" x14ac:dyDescent="0.25">
      <c r="A2766" s="1">
        <v>43854</v>
      </c>
      <c r="B2766">
        <v>53.08</v>
      </c>
      <c r="C2766">
        <v>58.12</v>
      </c>
      <c r="D2766">
        <v>52.84</v>
      </c>
      <c r="E2766">
        <v>56.96</v>
      </c>
      <c r="F2766">
        <v>56.96</v>
      </c>
      <c r="G2766">
        <v>25634250</v>
      </c>
    </row>
    <row r="2767" spans="1:7" x14ac:dyDescent="0.25">
      <c r="A2767" s="1">
        <v>43857</v>
      </c>
      <c r="B2767">
        <v>61.88</v>
      </c>
      <c r="C2767">
        <v>62.92</v>
      </c>
      <c r="D2767">
        <v>60.48</v>
      </c>
      <c r="E2767">
        <v>62.84</v>
      </c>
      <c r="F2767">
        <v>62.84</v>
      </c>
      <c r="G2767">
        <v>20675775</v>
      </c>
    </row>
    <row r="2768" spans="1:7" x14ac:dyDescent="0.25">
      <c r="A2768" s="1">
        <v>43858</v>
      </c>
      <c r="B2768">
        <v>61.32</v>
      </c>
      <c r="C2768">
        <v>61.8</v>
      </c>
      <c r="D2768">
        <v>59.04</v>
      </c>
      <c r="E2768">
        <v>59.32</v>
      </c>
      <c r="F2768">
        <v>59.32</v>
      </c>
      <c r="G2768">
        <v>13437250</v>
      </c>
    </row>
    <row r="2769" spans="1:7" x14ac:dyDescent="0.25">
      <c r="A2769" s="1">
        <v>43859</v>
      </c>
      <c r="B2769">
        <v>58.28</v>
      </c>
      <c r="C2769">
        <v>60.36</v>
      </c>
      <c r="D2769">
        <v>57.68</v>
      </c>
      <c r="E2769">
        <v>59.4</v>
      </c>
      <c r="F2769">
        <v>59.4</v>
      </c>
      <c r="G2769">
        <v>10440675</v>
      </c>
    </row>
    <row r="2770" spans="1:7" x14ac:dyDescent="0.25">
      <c r="A2770" s="1">
        <v>43860</v>
      </c>
      <c r="B2770">
        <v>61.68</v>
      </c>
      <c r="C2770">
        <v>63</v>
      </c>
      <c r="D2770">
        <v>58.4</v>
      </c>
      <c r="E2770">
        <v>58.4</v>
      </c>
      <c r="F2770">
        <v>58.4</v>
      </c>
      <c r="G2770">
        <v>16801750</v>
      </c>
    </row>
    <row r="2771" spans="1:7" x14ac:dyDescent="0.25">
      <c r="A2771" s="1">
        <v>43861</v>
      </c>
      <c r="B2771">
        <v>59.64</v>
      </c>
      <c r="C2771">
        <v>66.800004000000001</v>
      </c>
      <c r="D2771">
        <v>59.64</v>
      </c>
      <c r="E2771">
        <v>64.800004000000001</v>
      </c>
      <c r="F2771">
        <v>64.800004000000001</v>
      </c>
      <c r="G2771">
        <v>26894650</v>
      </c>
    </row>
    <row r="2772" spans="1:7" x14ac:dyDescent="0.25">
      <c r="A2772" s="1">
        <v>43864</v>
      </c>
      <c r="B2772">
        <v>63.16</v>
      </c>
      <c r="C2772">
        <v>64.08</v>
      </c>
      <c r="D2772">
        <v>60.88</v>
      </c>
      <c r="E2772">
        <v>62.32</v>
      </c>
      <c r="F2772">
        <v>62.32</v>
      </c>
      <c r="G2772">
        <v>12925700</v>
      </c>
    </row>
    <row r="2773" spans="1:7" x14ac:dyDescent="0.25">
      <c r="A2773" s="1">
        <v>43865</v>
      </c>
      <c r="B2773">
        <v>59.64</v>
      </c>
      <c r="C2773">
        <v>60.04</v>
      </c>
      <c r="D2773">
        <v>58.44</v>
      </c>
      <c r="E2773">
        <v>59.32</v>
      </c>
      <c r="F2773">
        <v>59.32</v>
      </c>
      <c r="G2773">
        <v>11827525</v>
      </c>
    </row>
    <row r="2774" spans="1:7" x14ac:dyDescent="0.25">
      <c r="A2774" s="1">
        <v>43866</v>
      </c>
      <c r="B2774">
        <v>57.16</v>
      </c>
      <c r="C2774">
        <v>58.92</v>
      </c>
      <c r="D2774">
        <v>56.8</v>
      </c>
      <c r="E2774">
        <v>56.8</v>
      </c>
      <c r="F2774">
        <v>56.8</v>
      </c>
      <c r="G2774">
        <v>11848825</v>
      </c>
    </row>
    <row r="2775" spans="1:7" x14ac:dyDescent="0.25">
      <c r="A2775" s="1">
        <v>43867</v>
      </c>
      <c r="B2775">
        <v>56.32</v>
      </c>
      <c r="C2775">
        <v>57.52</v>
      </c>
      <c r="D2775">
        <v>56</v>
      </c>
      <c r="E2775">
        <v>56.36</v>
      </c>
      <c r="F2775">
        <v>56.36</v>
      </c>
      <c r="G2775">
        <v>9674900</v>
      </c>
    </row>
    <row r="2776" spans="1:7" x14ac:dyDescent="0.25">
      <c r="A2776" s="1">
        <v>43868</v>
      </c>
      <c r="B2776">
        <v>58</v>
      </c>
      <c r="C2776">
        <v>58.68</v>
      </c>
      <c r="D2776">
        <v>56.6</v>
      </c>
      <c r="E2776">
        <v>57.52</v>
      </c>
      <c r="F2776">
        <v>57.52</v>
      </c>
      <c r="G2776">
        <v>11647700</v>
      </c>
    </row>
    <row r="2777" spans="1:7" x14ac:dyDescent="0.25">
      <c r="A2777" s="1">
        <v>43871</v>
      </c>
      <c r="B2777">
        <v>58.04</v>
      </c>
      <c r="C2777">
        <v>58.04</v>
      </c>
      <c r="D2777">
        <v>56.16</v>
      </c>
      <c r="E2777">
        <v>56.4</v>
      </c>
      <c r="F2777">
        <v>56.4</v>
      </c>
      <c r="G2777">
        <v>8922800</v>
      </c>
    </row>
    <row r="2778" spans="1:7" x14ac:dyDescent="0.25">
      <c r="A2778" s="1">
        <v>43872</v>
      </c>
      <c r="B2778">
        <v>55.52</v>
      </c>
      <c r="C2778">
        <v>56.72</v>
      </c>
      <c r="D2778">
        <v>55.2</v>
      </c>
      <c r="E2778">
        <v>56.48</v>
      </c>
      <c r="F2778">
        <v>56.48</v>
      </c>
      <c r="G2778">
        <v>9229950</v>
      </c>
    </row>
    <row r="2779" spans="1:7" x14ac:dyDescent="0.25">
      <c r="A2779" s="1">
        <v>43873</v>
      </c>
      <c r="B2779">
        <v>55.44</v>
      </c>
      <c r="C2779">
        <v>55.72</v>
      </c>
      <c r="D2779">
        <v>53.52</v>
      </c>
      <c r="E2779">
        <v>53.6</v>
      </c>
      <c r="F2779">
        <v>53.6</v>
      </c>
      <c r="G2779">
        <v>9982125</v>
      </c>
    </row>
    <row r="2780" spans="1:7" x14ac:dyDescent="0.25">
      <c r="A2780" s="1">
        <v>43874</v>
      </c>
      <c r="B2780">
        <v>55.36</v>
      </c>
      <c r="C2780">
        <v>55.875999999999998</v>
      </c>
      <c r="D2780">
        <v>54.12</v>
      </c>
      <c r="E2780">
        <v>54.76</v>
      </c>
      <c r="F2780">
        <v>54.76</v>
      </c>
      <c r="G2780">
        <v>8440800</v>
      </c>
    </row>
    <row r="2781" spans="1:7" x14ac:dyDescent="0.25">
      <c r="A2781" s="1">
        <v>43875</v>
      </c>
      <c r="B2781">
        <v>54.24</v>
      </c>
      <c r="C2781">
        <v>55.26</v>
      </c>
      <c r="D2781">
        <v>53.88</v>
      </c>
      <c r="E2781">
        <v>54.08</v>
      </c>
      <c r="F2781">
        <v>54.08</v>
      </c>
      <c r="G2781">
        <v>8393025</v>
      </c>
    </row>
    <row r="2782" spans="1:7" x14ac:dyDescent="0.25">
      <c r="A2782" s="1">
        <v>43879</v>
      </c>
      <c r="B2782">
        <v>55.12</v>
      </c>
      <c r="C2782">
        <v>56.12</v>
      </c>
      <c r="D2782">
        <v>54.28</v>
      </c>
      <c r="E2782">
        <v>55.04</v>
      </c>
      <c r="F2782">
        <v>55.04</v>
      </c>
      <c r="G2782">
        <v>10212175</v>
      </c>
    </row>
    <row r="2783" spans="1:7" x14ac:dyDescent="0.25">
      <c r="A2783" s="1">
        <v>43880</v>
      </c>
      <c r="B2783">
        <v>54.04</v>
      </c>
      <c r="C2783">
        <v>54.64</v>
      </c>
      <c r="D2783">
        <v>53.68</v>
      </c>
      <c r="E2783">
        <v>54.24</v>
      </c>
      <c r="F2783">
        <v>54.24</v>
      </c>
      <c r="G2783">
        <v>9042125</v>
      </c>
    </row>
    <row r="2784" spans="1:7" x14ac:dyDescent="0.25">
      <c r="A2784" s="1">
        <v>43881</v>
      </c>
      <c r="B2784">
        <v>54.44</v>
      </c>
      <c r="C2784">
        <v>57.96</v>
      </c>
      <c r="D2784">
        <v>54</v>
      </c>
      <c r="E2784">
        <v>56.16</v>
      </c>
      <c r="F2784">
        <v>56.16</v>
      </c>
      <c r="G2784">
        <v>20689250</v>
      </c>
    </row>
    <row r="2785" spans="1:7" x14ac:dyDescent="0.25">
      <c r="A2785" s="1">
        <v>43882</v>
      </c>
      <c r="B2785">
        <v>57.92</v>
      </c>
      <c r="C2785">
        <v>61.2</v>
      </c>
      <c r="D2785">
        <v>57.36</v>
      </c>
      <c r="E2785">
        <v>59.6</v>
      </c>
      <c r="F2785">
        <v>59.6</v>
      </c>
      <c r="G2785">
        <v>21607325</v>
      </c>
    </row>
    <row r="2786" spans="1:7" x14ac:dyDescent="0.25">
      <c r="A2786" s="1">
        <v>43885</v>
      </c>
      <c r="B2786">
        <v>68.64</v>
      </c>
      <c r="C2786">
        <v>71</v>
      </c>
      <c r="D2786">
        <v>65.400000000000006</v>
      </c>
      <c r="E2786">
        <v>70.680000000000007</v>
      </c>
      <c r="F2786">
        <v>70.680000000000007</v>
      </c>
      <c r="G2786">
        <v>36219325</v>
      </c>
    </row>
    <row r="2787" spans="1:7" x14ac:dyDescent="0.25">
      <c r="A2787" s="1">
        <v>43886</v>
      </c>
      <c r="B2787">
        <v>68.239996000000005</v>
      </c>
      <c r="C2787">
        <v>79.400000000000006</v>
      </c>
      <c r="D2787">
        <v>67.72</v>
      </c>
      <c r="E2787">
        <v>77.36</v>
      </c>
      <c r="F2787">
        <v>77.36</v>
      </c>
      <c r="G2787">
        <v>44979850</v>
      </c>
    </row>
    <row r="2788" spans="1:7" x14ac:dyDescent="0.25">
      <c r="A2788" s="1">
        <v>43887</v>
      </c>
      <c r="B2788">
        <v>74.879996000000006</v>
      </c>
      <c r="C2788">
        <v>78.559995999999998</v>
      </c>
      <c r="D2788">
        <v>72.28</v>
      </c>
      <c r="E2788">
        <v>75.72</v>
      </c>
      <c r="F2788">
        <v>75.72</v>
      </c>
      <c r="G2788">
        <v>33346975</v>
      </c>
    </row>
    <row r="2789" spans="1:7" x14ac:dyDescent="0.25">
      <c r="A2789" s="1">
        <v>43888</v>
      </c>
      <c r="B2789">
        <v>82.6</v>
      </c>
      <c r="C2789">
        <v>88</v>
      </c>
      <c r="D2789">
        <v>80.440004000000002</v>
      </c>
      <c r="E2789">
        <v>88</v>
      </c>
      <c r="F2789">
        <v>88</v>
      </c>
      <c r="G2789">
        <v>42263525</v>
      </c>
    </row>
    <row r="2790" spans="1:7" x14ac:dyDescent="0.25">
      <c r="A2790" s="1">
        <v>43889</v>
      </c>
      <c r="B2790">
        <v>98.839995999999999</v>
      </c>
      <c r="C2790">
        <v>100</v>
      </c>
      <c r="D2790">
        <v>90.72</v>
      </c>
      <c r="E2790">
        <v>91.239996000000005</v>
      </c>
      <c r="F2790">
        <v>91.239996000000005</v>
      </c>
      <c r="G2790">
        <v>36550650</v>
      </c>
    </row>
    <row r="2791" spans="1:7" x14ac:dyDescent="0.25">
      <c r="A2791" s="1">
        <v>43892</v>
      </c>
      <c r="B2791">
        <v>88.800004000000001</v>
      </c>
      <c r="C2791">
        <v>94.42</v>
      </c>
      <c r="D2791">
        <v>87.64</v>
      </c>
      <c r="E2791">
        <v>88.120003999999994</v>
      </c>
      <c r="F2791">
        <v>88.120003999999994</v>
      </c>
      <c r="G2791">
        <v>28015600</v>
      </c>
    </row>
    <row r="2792" spans="1:7" x14ac:dyDescent="0.25">
      <c r="A2792" s="1">
        <v>43893</v>
      </c>
      <c r="B2792">
        <v>87.800004000000001</v>
      </c>
      <c r="C2792">
        <v>100.32</v>
      </c>
      <c r="D2792">
        <v>84.339995999999999</v>
      </c>
      <c r="E2792">
        <v>97.800004000000001</v>
      </c>
      <c r="F2792">
        <v>97.800004000000001</v>
      </c>
      <c r="G2792">
        <v>31361125</v>
      </c>
    </row>
    <row r="2793" spans="1:7" x14ac:dyDescent="0.25">
      <c r="A2793" s="1">
        <v>43894</v>
      </c>
      <c r="B2793">
        <v>93.6</v>
      </c>
      <c r="C2793">
        <v>97.160004000000001</v>
      </c>
      <c r="D2793">
        <v>90.96</v>
      </c>
      <c r="E2793">
        <v>92</v>
      </c>
      <c r="F2793">
        <v>92</v>
      </c>
      <c r="G2793">
        <v>21855825</v>
      </c>
    </row>
    <row r="2794" spans="1:7" x14ac:dyDescent="0.25">
      <c r="A2794" s="1">
        <v>43895</v>
      </c>
      <c r="B2794">
        <v>100.72</v>
      </c>
      <c r="C2794">
        <v>110.72</v>
      </c>
      <c r="D2794">
        <v>98.559995999999998</v>
      </c>
      <c r="E2794">
        <v>106.72</v>
      </c>
      <c r="F2794">
        <v>106.72</v>
      </c>
      <c r="G2794">
        <v>30423850</v>
      </c>
    </row>
    <row r="2795" spans="1:7" x14ac:dyDescent="0.25">
      <c r="A2795" s="1">
        <v>43896</v>
      </c>
      <c r="B2795">
        <v>126.64</v>
      </c>
      <c r="C2795">
        <v>130.72</v>
      </c>
      <c r="D2795">
        <v>116.96</v>
      </c>
      <c r="E2795">
        <v>119.28</v>
      </c>
      <c r="F2795">
        <v>119.28</v>
      </c>
      <c r="G2795">
        <v>35205550</v>
      </c>
    </row>
    <row r="2796" spans="1:7" x14ac:dyDescent="0.25">
      <c r="A2796" s="1">
        <v>43899</v>
      </c>
      <c r="B2796">
        <v>162.600008</v>
      </c>
      <c r="C2796">
        <v>164.679992</v>
      </c>
      <c r="D2796">
        <v>140.63999999999999</v>
      </c>
      <c r="E2796">
        <v>147.83999600000001</v>
      </c>
      <c r="F2796">
        <v>147.83999600000001</v>
      </c>
      <c r="G2796">
        <v>18693000</v>
      </c>
    </row>
    <row r="2797" spans="1:7" x14ac:dyDescent="0.25">
      <c r="A2797" s="1">
        <v>43900</v>
      </c>
      <c r="B2797">
        <v>132</v>
      </c>
      <c r="C2797">
        <v>148.63999999999999</v>
      </c>
      <c r="D2797">
        <v>131.08000000000001</v>
      </c>
      <c r="E2797">
        <v>136.44000399999999</v>
      </c>
      <c r="F2797">
        <v>136.44000399999999</v>
      </c>
      <c r="G2797">
        <v>14979175</v>
      </c>
    </row>
    <row r="2798" spans="1:7" x14ac:dyDescent="0.25">
      <c r="A2798" s="1">
        <v>43901</v>
      </c>
      <c r="B2798">
        <v>147.36000000000001</v>
      </c>
      <c r="C2798">
        <v>157.800004</v>
      </c>
      <c r="D2798">
        <v>145.399992</v>
      </c>
      <c r="E2798">
        <v>154.63999999999999</v>
      </c>
      <c r="F2798">
        <v>154.63999999999999</v>
      </c>
      <c r="G2798">
        <v>12278200</v>
      </c>
    </row>
    <row r="2799" spans="1:7" x14ac:dyDescent="0.25">
      <c r="A2799" s="1">
        <v>43902</v>
      </c>
      <c r="B2799">
        <v>180.399992</v>
      </c>
      <c r="C2799">
        <v>195.11999599999999</v>
      </c>
      <c r="D2799">
        <v>166.199996</v>
      </c>
      <c r="E2799">
        <v>189.44000399999999</v>
      </c>
      <c r="F2799">
        <v>189.44000399999999</v>
      </c>
      <c r="G2799">
        <v>16277025</v>
      </c>
    </row>
    <row r="2800" spans="1:7" x14ac:dyDescent="0.25">
      <c r="A2800" s="1">
        <v>43903</v>
      </c>
      <c r="B2800">
        <v>168.479996</v>
      </c>
      <c r="C2800">
        <v>197.72</v>
      </c>
      <c r="D2800">
        <v>168.08</v>
      </c>
      <c r="E2800">
        <v>172.800004</v>
      </c>
      <c r="F2800">
        <v>172.800004</v>
      </c>
      <c r="G2800">
        <v>16477375</v>
      </c>
    </row>
    <row r="2801" spans="1:7" x14ac:dyDescent="0.25">
      <c r="A2801" s="1">
        <v>43906</v>
      </c>
      <c r="B2801">
        <v>220</v>
      </c>
      <c r="C2801">
        <v>247.88000400000001</v>
      </c>
      <c r="D2801">
        <v>206.16000399999999</v>
      </c>
      <c r="E2801">
        <v>236.83999600000001</v>
      </c>
      <c r="F2801">
        <v>236.83999600000001</v>
      </c>
      <c r="G2801">
        <v>12150025</v>
      </c>
    </row>
    <row r="2802" spans="1:7" x14ac:dyDescent="0.25">
      <c r="A2802" s="1">
        <v>43907</v>
      </c>
      <c r="B2802">
        <v>230.320008</v>
      </c>
      <c r="C2802">
        <v>250.479996</v>
      </c>
      <c r="D2802">
        <v>216.92</v>
      </c>
      <c r="E2802">
        <v>234.03999200000001</v>
      </c>
      <c r="F2802">
        <v>234.03999200000001</v>
      </c>
      <c r="G2802">
        <v>12297975</v>
      </c>
    </row>
    <row r="2803" spans="1:7" x14ac:dyDescent="0.25">
      <c r="A2803" s="1">
        <v>43908</v>
      </c>
      <c r="B2803">
        <v>263.79998799999998</v>
      </c>
      <c r="C2803">
        <v>315.359984</v>
      </c>
      <c r="D2803">
        <v>247.399992</v>
      </c>
      <c r="E2803">
        <v>276</v>
      </c>
      <c r="F2803">
        <v>276</v>
      </c>
      <c r="G2803">
        <v>18955550</v>
      </c>
    </row>
    <row r="2804" spans="1:7" x14ac:dyDescent="0.25">
      <c r="A2804" s="1">
        <v>43909</v>
      </c>
      <c r="B2804">
        <v>295.20001200000002</v>
      </c>
      <c r="C2804">
        <v>307.600008</v>
      </c>
      <c r="D2804">
        <v>223.600008</v>
      </c>
      <c r="E2804">
        <v>248</v>
      </c>
      <c r="F2804">
        <v>248</v>
      </c>
      <c r="G2804">
        <v>20707425</v>
      </c>
    </row>
    <row r="2805" spans="1:7" x14ac:dyDescent="0.25">
      <c r="A2805" s="1">
        <v>43910</v>
      </c>
      <c r="B2805">
        <v>237.520004</v>
      </c>
      <c r="C2805">
        <v>252.320008</v>
      </c>
      <c r="D2805">
        <v>210.08</v>
      </c>
      <c r="E2805">
        <v>242.199996</v>
      </c>
      <c r="F2805">
        <v>242.199996</v>
      </c>
      <c r="G2805">
        <v>14763450</v>
      </c>
    </row>
    <row r="2806" spans="1:7" x14ac:dyDescent="0.25">
      <c r="A2806" s="1">
        <v>43913</v>
      </c>
      <c r="B2806">
        <v>229.479996</v>
      </c>
      <c r="C2806">
        <v>236.16000399999999</v>
      </c>
      <c r="D2806">
        <v>197</v>
      </c>
      <c r="E2806">
        <v>204.520004</v>
      </c>
      <c r="F2806">
        <v>204.520004</v>
      </c>
      <c r="G2806">
        <v>9849450</v>
      </c>
    </row>
    <row r="2807" spans="1:7" x14ac:dyDescent="0.25">
      <c r="A2807" s="1">
        <v>43914</v>
      </c>
      <c r="B2807">
        <v>167.44000399999999</v>
      </c>
      <c r="C2807">
        <v>190.96000799999999</v>
      </c>
      <c r="D2807">
        <v>158</v>
      </c>
      <c r="E2807">
        <v>188.600008</v>
      </c>
      <c r="F2807">
        <v>188.600008</v>
      </c>
      <c r="G2807">
        <v>9108250</v>
      </c>
    </row>
    <row r="2808" spans="1:7" x14ac:dyDescent="0.25">
      <c r="A2808" s="1">
        <v>43915</v>
      </c>
      <c r="B2808">
        <v>192.72</v>
      </c>
      <c r="C2808">
        <v>210.679992</v>
      </c>
      <c r="D2808">
        <v>190.679992</v>
      </c>
      <c r="E2808">
        <v>203.600008</v>
      </c>
      <c r="F2808">
        <v>203.600008</v>
      </c>
      <c r="G2808">
        <v>6339350</v>
      </c>
    </row>
    <row r="2809" spans="1:7" x14ac:dyDescent="0.25">
      <c r="A2809" s="1">
        <v>43916</v>
      </c>
      <c r="B2809">
        <v>196.600008</v>
      </c>
      <c r="C2809">
        <v>198.83999600000001</v>
      </c>
      <c r="D2809">
        <v>182.44000399999999</v>
      </c>
      <c r="E2809">
        <v>182.479996</v>
      </c>
      <c r="F2809">
        <v>182.479996</v>
      </c>
      <c r="G2809">
        <v>7809350</v>
      </c>
    </row>
    <row r="2810" spans="1:7" x14ac:dyDescent="0.25">
      <c r="A2810" s="1">
        <v>43917</v>
      </c>
      <c r="B2810">
        <v>201.36</v>
      </c>
      <c r="C2810">
        <v>202.88000400000001</v>
      </c>
      <c r="D2810">
        <v>193.64</v>
      </c>
      <c r="E2810">
        <v>202.399992</v>
      </c>
      <c r="F2810">
        <v>202.399992</v>
      </c>
      <c r="G2810">
        <v>5857225</v>
      </c>
    </row>
    <row r="2811" spans="1:7" x14ac:dyDescent="0.25">
      <c r="A2811" s="1">
        <v>43920</v>
      </c>
      <c r="B2811">
        <v>202.08</v>
      </c>
      <c r="C2811">
        <v>207.600008</v>
      </c>
      <c r="D2811">
        <v>194.320008</v>
      </c>
      <c r="E2811">
        <v>194.520004</v>
      </c>
      <c r="F2811">
        <v>194.520004</v>
      </c>
      <c r="G2811">
        <v>7995075</v>
      </c>
    </row>
    <row r="2812" spans="1:7" x14ac:dyDescent="0.25">
      <c r="A2812" s="1">
        <v>43921</v>
      </c>
      <c r="B2812">
        <v>196</v>
      </c>
      <c r="C2812">
        <v>197.03999200000001</v>
      </c>
      <c r="D2812">
        <v>181.679992</v>
      </c>
      <c r="E2812">
        <v>185</v>
      </c>
      <c r="F2812">
        <v>185</v>
      </c>
      <c r="G2812">
        <v>7879400</v>
      </c>
    </row>
    <row r="2813" spans="1:7" x14ac:dyDescent="0.25">
      <c r="A2813" s="1">
        <v>43922</v>
      </c>
      <c r="B2813">
        <v>197.679992</v>
      </c>
      <c r="C2813">
        <v>203.55999600000001</v>
      </c>
      <c r="D2813">
        <v>188.240004</v>
      </c>
      <c r="E2813">
        <v>200.88000400000001</v>
      </c>
      <c r="F2813">
        <v>200.88000400000001</v>
      </c>
      <c r="G2813">
        <v>4763675</v>
      </c>
    </row>
    <row r="2814" spans="1:7" x14ac:dyDescent="0.25">
      <c r="A2814" s="1">
        <v>43923</v>
      </c>
      <c r="B2814">
        <v>198.320008</v>
      </c>
      <c r="C2814">
        <v>201.600008</v>
      </c>
      <c r="D2814">
        <v>188.820008</v>
      </c>
      <c r="E2814">
        <v>189.44000399999999</v>
      </c>
      <c r="F2814">
        <v>189.44000399999999</v>
      </c>
      <c r="G2814">
        <v>5383750</v>
      </c>
    </row>
    <row r="2815" spans="1:7" x14ac:dyDescent="0.25">
      <c r="A2815" s="1">
        <v>43924</v>
      </c>
      <c r="B2815">
        <v>188</v>
      </c>
      <c r="C2815">
        <v>191.399992</v>
      </c>
      <c r="D2815">
        <v>180</v>
      </c>
      <c r="E2815">
        <v>181.800004</v>
      </c>
      <c r="F2815">
        <v>181.800004</v>
      </c>
      <c r="G2815">
        <v>6681550</v>
      </c>
    </row>
    <row r="2816" spans="1:7" x14ac:dyDescent="0.25">
      <c r="A2816" s="1">
        <v>43927</v>
      </c>
      <c r="B2816">
        <v>168.44000399999999</v>
      </c>
      <c r="C2816">
        <v>172.28</v>
      </c>
      <c r="D2816">
        <v>166.08</v>
      </c>
      <c r="E2816">
        <v>168.83999600000001</v>
      </c>
      <c r="F2816">
        <v>168.83999600000001</v>
      </c>
      <c r="G2816">
        <v>4954450</v>
      </c>
    </row>
    <row r="2817" spans="1:7" x14ac:dyDescent="0.25">
      <c r="A2817" s="1">
        <v>43928</v>
      </c>
      <c r="B2817">
        <v>163.63999999999999</v>
      </c>
      <c r="C2817">
        <v>174.64</v>
      </c>
      <c r="D2817">
        <v>163.11999599999999</v>
      </c>
      <c r="E2817">
        <v>173.64</v>
      </c>
      <c r="F2817">
        <v>173.64</v>
      </c>
      <c r="G2817">
        <v>7011675</v>
      </c>
    </row>
    <row r="2818" spans="1:7" x14ac:dyDescent="0.25">
      <c r="A2818" s="1">
        <v>43929</v>
      </c>
      <c r="B2818">
        <v>171.36</v>
      </c>
      <c r="C2818">
        <v>174.88000400000001</v>
      </c>
      <c r="D2818">
        <v>167.679992</v>
      </c>
      <c r="E2818">
        <v>169.600008</v>
      </c>
      <c r="F2818">
        <v>169.600008</v>
      </c>
      <c r="G2818">
        <v>5220675</v>
      </c>
    </row>
    <row r="2819" spans="1:7" x14ac:dyDescent="0.25">
      <c r="A2819" s="1">
        <v>43930</v>
      </c>
      <c r="B2819">
        <v>168.520004</v>
      </c>
      <c r="C2819">
        <v>171.55999600000001</v>
      </c>
      <c r="D2819">
        <v>165.5</v>
      </c>
      <c r="E2819">
        <v>166.28</v>
      </c>
      <c r="F2819">
        <v>166.28</v>
      </c>
      <c r="G2819">
        <v>5851850</v>
      </c>
    </row>
    <row r="2820" spans="1:7" x14ac:dyDescent="0.25">
      <c r="A2820" s="1">
        <v>43934</v>
      </c>
      <c r="B2820">
        <v>165.199996</v>
      </c>
      <c r="C2820">
        <v>169.72</v>
      </c>
      <c r="D2820">
        <v>162.479996</v>
      </c>
      <c r="E2820">
        <v>162.83999600000001</v>
      </c>
      <c r="F2820">
        <v>162.83999600000001</v>
      </c>
      <c r="G2820">
        <v>3706575</v>
      </c>
    </row>
    <row r="2821" spans="1:7" x14ac:dyDescent="0.25">
      <c r="A2821" s="1">
        <v>43935</v>
      </c>
      <c r="B2821">
        <v>153.600008</v>
      </c>
      <c r="C2821">
        <v>154.479996</v>
      </c>
      <c r="D2821">
        <v>148</v>
      </c>
      <c r="E2821">
        <v>149.63999999999999</v>
      </c>
      <c r="F2821">
        <v>149.63999999999999</v>
      </c>
      <c r="G2821">
        <v>4494625</v>
      </c>
    </row>
    <row r="2822" spans="1:7" x14ac:dyDescent="0.25">
      <c r="A2822" s="1">
        <v>43936</v>
      </c>
      <c r="B2822">
        <v>160</v>
      </c>
      <c r="C2822">
        <v>165.72</v>
      </c>
      <c r="D2822">
        <v>157.300004</v>
      </c>
      <c r="E2822">
        <v>161.63999999999999</v>
      </c>
      <c r="F2822">
        <v>161.63999999999999</v>
      </c>
      <c r="G2822">
        <v>5211575</v>
      </c>
    </row>
    <row r="2823" spans="1:7" x14ac:dyDescent="0.25">
      <c r="A2823" s="1">
        <v>43937</v>
      </c>
      <c r="B2823">
        <v>163.36000000000001</v>
      </c>
      <c r="C2823">
        <v>167.72</v>
      </c>
      <c r="D2823">
        <v>161.320008</v>
      </c>
      <c r="E2823">
        <v>162.96000799999999</v>
      </c>
      <c r="F2823">
        <v>162.96000799999999</v>
      </c>
      <c r="G2823">
        <v>4666350</v>
      </c>
    </row>
    <row r="2824" spans="1:7" x14ac:dyDescent="0.25">
      <c r="A2824" s="1">
        <v>43938</v>
      </c>
      <c r="B2824">
        <v>156.240004</v>
      </c>
      <c r="C2824">
        <v>161.679992</v>
      </c>
      <c r="D2824">
        <v>155.240004</v>
      </c>
      <c r="E2824">
        <v>156.199996</v>
      </c>
      <c r="F2824">
        <v>156.199996</v>
      </c>
      <c r="G2824">
        <v>4491675</v>
      </c>
    </row>
    <row r="2825" spans="1:7" x14ac:dyDescent="0.25">
      <c r="A2825" s="1">
        <v>43941</v>
      </c>
      <c r="B2825">
        <v>164.679992</v>
      </c>
      <c r="C2825">
        <v>172</v>
      </c>
      <c r="D2825">
        <v>160.520004</v>
      </c>
      <c r="E2825">
        <v>171.36</v>
      </c>
      <c r="F2825">
        <v>171.36</v>
      </c>
      <c r="G2825">
        <v>4824275</v>
      </c>
    </row>
    <row r="2826" spans="1:7" x14ac:dyDescent="0.25">
      <c r="A2826" s="1">
        <v>43942</v>
      </c>
      <c r="B2826">
        <v>184.16000399999999</v>
      </c>
      <c r="C2826">
        <v>192.600008</v>
      </c>
      <c r="D2826">
        <v>182.88000400000001</v>
      </c>
      <c r="E2826">
        <v>185.679992</v>
      </c>
      <c r="F2826">
        <v>185.679992</v>
      </c>
      <c r="G2826">
        <v>6533300</v>
      </c>
    </row>
    <row r="2827" spans="1:7" x14ac:dyDescent="0.25">
      <c r="A2827" s="1">
        <v>43943</v>
      </c>
      <c r="B2827">
        <v>178.88000400000001</v>
      </c>
      <c r="C2827">
        <v>182.320008</v>
      </c>
      <c r="D2827">
        <v>174.83999600000001</v>
      </c>
      <c r="E2827">
        <v>176.759996</v>
      </c>
      <c r="F2827">
        <v>176.759996</v>
      </c>
      <c r="G2827">
        <v>4031350</v>
      </c>
    </row>
    <row r="2828" spans="1:7" x14ac:dyDescent="0.25">
      <c r="A2828" s="1">
        <v>43944</v>
      </c>
      <c r="B2828">
        <v>173.92</v>
      </c>
      <c r="C2828">
        <v>179.520004</v>
      </c>
      <c r="D2828">
        <v>170.800004</v>
      </c>
      <c r="E2828">
        <v>176.240004</v>
      </c>
      <c r="F2828">
        <v>176.240004</v>
      </c>
      <c r="G2828">
        <v>4641325</v>
      </c>
    </row>
    <row r="2829" spans="1:7" x14ac:dyDescent="0.25">
      <c r="A2829" s="1">
        <v>43945</v>
      </c>
      <c r="B2829">
        <v>172.679992</v>
      </c>
      <c r="C2829">
        <v>175.199996</v>
      </c>
      <c r="D2829">
        <v>165.843996</v>
      </c>
      <c r="E2829">
        <v>166.08</v>
      </c>
      <c r="F2829">
        <v>166.08</v>
      </c>
      <c r="G2829">
        <v>3694450</v>
      </c>
    </row>
    <row r="2830" spans="1:7" x14ac:dyDescent="0.25">
      <c r="A2830" s="1">
        <v>43948</v>
      </c>
      <c r="B2830">
        <v>161.83999600000001</v>
      </c>
      <c r="C2830">
        <v>161.88000400000001</v>
      </c>
      <c r="D2830">
        <v>151.63999999999999</v>
      </c>
      <c r="E2830">
        <v>153.83999600000001</v>
      </c>
      <c r="F2830">
        <v>153.83999600000001</v>
      </c>
      <c r="G2830">
        <v>5774525</v>
      </c>
    </row>
    <row r="2831" spans="1:7" x14ac:dyDescent="0.25">
      <c r="A2831" s="1">
        <v>43949</v>
      </c>
      <c r="B2831">
        <v>148.399992</v>
      </c>
      <c r="C2831">
        <v>158.26400799999999</v>
      </c>
      <c r="D2831">
        <v>147.83999600000001</v>
      </c>
      <c r="E2831">
        <v>156.28</v>
      </c>
      <c r="F2831">
        <v>156.28</v>
      </c>
      <c r="G2831">
        <v>5672300</v>
      </c>
    </row>
    <row r="2832" spans="1:7" x14ac:dyDescent="0.25">
      <c r="A2832" s="1">
        <v>43950</v>
      </c>
      <c r="B2832">
        <v>147.44000399999999</v>
      </c>
      <c r="C2832">
        <v>148.03999200000001</v>
      </c>
      <c r="D2832">
        <v>143.399992</v>
      </c>
      <c r="E2832">
        <v>146.820008</v>
      </c>
      <c r="F2832">
        <v>146.820008</v>
      </c>
      <c r="G2832">
        <v>5051550</v>
      </c>
    </row>
    <row r="2833" spans="1:7" x14ac:dyDescent="0.25">
      <c r="A2833" s="1">
        <v>43951</v>
      </c>
      <c r="B2833">
        <v>149.96000799999999</v>
      </c>
      <c r="C2833">
        <v>156.88000400000001</v>
      </c>
      <c r="D2833">
        <v>149.759996</v>
      </c>
      <c r="E2833">
        <v>151.479996</v>
      </c>
      <c r="F2833">
        <v>151.479996</v>
      </c>
      <c r="G2833">
        <v>4266225</v>
      </c>
    </row>
    <row r="2834" spans="1:7" x14ac:dyDescent="0.25">
      <c r="A2834" s="1">
        <v>43952</v>
      </c>
      <c r="B2834">
        <v>164.399992</v>
      </c>
      <c r="C2834">
        <v>168.28</v>
      </c>
      <c r="D2834">
        <v>161.240004</v>
      </c>
      <c r="E2834">
        <v>164.759996</v>
      </c>
      <c r="F2834">
        <v>164.759996</v>
      </c>
      <c r="G2834">
        <v>5164350</v>
      </c>
    </row>
    <row r="2835" spans="1:7" x14ac:dyDescent="0.25">
      <c r="A2835" s="1">
        <v>43955</v>
      </c>
      <c r="B2835">
        <v>170.320008</v>
      </c>
      <c r="C2835">
        <v>172</v>
      </c>
      <c r="D2835">
        <v>160.72</v>
      </c>
      <c r="E2835">
        <v>161.03999200000001</v>
      </c>
      <c r="F2835">
        <v>161.03999200000001</v>
      </c>
      <c r="G2835">
        <v>3378125</v>
      </c>
    </row>
    <row r="2836" spans="1:7" x14ac:dyDescent="0.25">
      <c r="A2836" s="1">
        <v>43956</v>
      </c>
      <c r="B2836">
        <v>154.800004</v>
      </c>
      <c r="C2836">
        <v>155.800004</v>
      </c>
      <c r="D2836">
        <v>150.240004</v>
      </c>
      <c r="E2836">
        <v>154.679992</v>
      </c>
      <c r="F2836">
        <v>154.679992</v>
      </c>
      <c r="G2836">
        <v>4456225</v>
      </c>
    </row>
    <row r="2837" spans="1:7" x14ac:dyDescent="0.25">
      <c r="A2837" s="1">
        <v>43957</v>
      </c>
      <c r="B2837">
        <v>151.91999999999999</v>
      </c>
      <c r="C2837">
        <v>157.100008</v>
      </c>
      <c r="D2837">
        <v>150.82800399999999</v>
      </c>
      <c r="E2837">
        <v>156.83999600000001</v>
      </c>
      <c r="F2837">
        <v>156.83999600000001</v>
      </c>
      <c r="G2837">
        <v>3786325</v>
      </c>
    </row>
    <row r="2838" spans="1:7" x14ac:dyDescent="0.25">
      <c r="A2838" s="1">
        <v>43958</v>
      </c>
      <c r="B2838">
        <v>151.520004</v>
      </c>
      <c r="C2838">
        <v>152.38000400000001</v>
      </c>
      <c r="D2838">
        <v>148.72</v>
      </c>
      <c r="E2838">
        <v>149.88000400000001</v>
      </c>
      <c r="F2838">
        <v>149.88000400000001</v>
      </c>
      <c r="G2838">
        <v>4410500</v>
      </c>
    </row>
    <row r="2839" spans="1:7" x14ac:dyDescent="0.25">
      <c r="A2839" s="1">
        <v>43959</v>
      </c>
      <c r="B2839">
        <v>145.83999600000001</v>
      </c>
      <c r="C2839">
        <v>146.91999999999999</v>
      </c>
      <c r="D2839">
        <v>139.800004</v>
      </c>
      <c r="E2839">
        <v>139.800004</v>
      </c>
      <c r="F2839">
        <v>139.800004</v>
      </c>
      <c r="G2839">
        <v>4894700</v>
      </c>
    </row>
    <row r="2840" spans="1:7" x14ac:dyDescent="0.25">
      <c r="A2840" s="1">
        <v>43962</v>
      </c>
      <c r="B2840">
        <v>143.55999600000001</v>
      </c>
      <c r="C2840">
        <v>143.899992</v>
      </c>
      <c r="D2840">
        <v>130</v>
      </c>
      <c r="E2840">
        <v>130.479996</v>
      </c>
      <c r="F2840">
        <v>130.479996</v>
      </c>
      <c r="G2840">
        <v>4733850</v>
      </c>
    </row>
    <row r="2841" spans="1:7" x14ac:dyDescent="0.25">
      <c r="A2841" s="1">
        <v>43963</v>
      </c>
      <c r="B2841">
        <v>126.512</v>
      </c>
      <c r="C2841">
        <v>144</v>
      </c>
      <c r="D2841">
        <v>125.68</v>
      </c>
      <c r="E2841">
        <v>143.600008</v>
      </c>
      <c r="F2841">
        <v>143.600008</v>
      </c>
      <c r="G2841">
        <v>6108100</v>
      </c>
    </row>
    <row r="2842" spans="1:7" x14ac:dyDescent="0.25">
      <c r="A2842" s="1">
        <v>43964</v>
      </c>
      <c r="B2842">
        <v>145.36000000000001</v>
      </c>
      <c r="C2842">
        <v>164.64</v>
      </c>
      <c r="D2842">
        <v>142.36000000000001</v>
      </c>
      <c r="E2842">
        <v>158.600008</v>
      </c>
      <c r="F2842">
        <v>158.600008</v>
      </c>
      <c r="G2842">
        <v>10808300</v>
      </c>
    </row>
    <row r="2843" spans="1:7" x14ac:dyDescent="0.25">
      <c r="A2843" s="1">
        <v>43965</v>
      </c>
      <c r="B2843">
        <v>166.28</v>
      </c>
      <c r="C2843">
        <v>171.44000399999999</v>
      </c>
      <c r="D2843">
        <v>149.88000400000001</v>
      </c>
      <c r="E2843">
        <v>149.88000400000001</v>
      </c>
      <c r="F2843">
        <v>149.88000400000001</v>
      </c>
      <c r="G2843">
        <v>8677975</v>
      </c>
    </row>
    <row r="2844" spans="1:7" x14ac:dyDescent="0.25">
      <c r="A2844" s="1">
        <v>43966</v>
      </c>
      <c r="B2844">
        <v>157</v>
      </c>
      <c r="C2844">
        <v>159.83999600000001</v>
      </c>
      <c r="D2844">
        <v>146.399992</v>
      </c>
      <c r="E2844">
        <v>146.399992</v>
      </c>
      <c r="F2844">
        <v>146.399992</v>
      </c>
      <c r="G2844">
        <v>6311825</v>
      </c>
    </row>
    <row r="2845" spans="1:7" x14ac:dyDescent="0.25">
      <c r="A2845" s="1">
        <v>43969</v>
      </c>
      <c r="B2845">
        <v>136.399992</v>
      </c>
      <c r="C2845">
        <v>139.679992</v>
      </c>
      <c r="D2845">
        <v>135.240004</v>
      </c>
      <c r="E2845">
        <v>136.96000799999999</v>
      </c>
      <c r="F2845">
        <v>136.96000799999999</v>
      </c>
      <c r="G2845">
        <v>6328000</v>
      </c>
    </row>
    <row r="2846" spans="1:7" x14ac:dyDescent="0.25">
      <c r="A2846" s="1">
        <v>43970</v>
      </c>
      <c r="B2846">
        <v>137.72</v>
      </c>
      <c r="C2846">
        <v>144.399992</v>
      </c>
      <c r="D2846">
        <v>134.679992</v>
      </c>
      <c r="E2846">
        <v>144.11999599999999</v>
      </c>
      <c r="F2846">
        <v>144.11999599999999</v>
      </c>
      <c r="G2846">
        <v>5756250</v>
      </c>
    </row>
    <row r="2847" spans="1:7" x14ac:dyDescent="0.25">
      <c r="A2847" s="1">
        <v>43971</v>
      </c>
      <c r="B2847">
        <v>137.44000399999999</v>
      </c>
      <c r="C2847">
        <v>140.36000000000001</v>
      </c>
      <c r="D2847">
        <v>134.800004</v>
      </c>
      <c r="E2847">
        <v>134.800004</v>
      </c>
      <c r="F2847">
        <v>134.800004</v>
      </c>
      <c r="G2847">
        <v>8109800</v>
      </c>
    </row>
    <row r="2848" spans="1:7" x14ac:dyDescent="0.25">
      <c r="A2848" s="1">
        <v>43972</v>
      </c>
      <c r="B2848">
        <v>135.28</v>
      </c>
      <c r="C2848">
        <v>141.520004</v>
      </c>
      <c r="D2848">
        <v>133.399992</v>
      </c>
      <c r="E2848">
        <v>138.72</v>
      </c>
      <c r="F2848">
        <v>138.72</v>
      </c>
      <c r="G2848">
        <v>6083675</v>
      </c>
    </row>
    <row r="2849" spans="1:7" x14ac:dyDescent="0.25">
      <c r="A2849" s="1">
        <v>43973</v>
      </c>
      <c r="B2849">
        <v>139.600008</v>
      </c>
      <c r="C2849">
        <v>141.72</v>
      </c>
      <c r="D2849">
        <v>136.800004</v>
      </c>
      <c r="E2849">
        <v>137.399992</v>
      </c>
      <c r="F2849">
        <v>137.399992</v>
      </c>
      <c r="G2849">
        <v>3840325</v>
      </c>
    </row>
    <row r="2850" spans="1:7" x14ac:dyDescent="0.25">
      <c r="A2850" s="1">
        <v>43977</v>
      </c>
      <c r="B2850">
        <v>130.91999999999999</v>
      </c>
      <c r="C2850">
        <v>136.41999999999999</v>
      </c>
      <c r="D2850">
        <v>130.479996</v>
      </c>
      <c r="E2850">
        <v>135.320008</v>
      </c>
      <c r="F2850">
        <v>135.320008</v>
      </c>
      <c r="G2850">
        <v>4798600</v>
      </c>
    </row>
    <row r="2851" spans="1:7" x14ac:dyDescent="0.25">
      <c r="A2851" s="1">
        <v>43978</v>
      </c>
      <c r="B2851">
        <v>131.83999600000001</v>
      </c>
      <c r="C2851">
        <v>141.399992</v>
      </c>
      <c r="D2851">
        <v>131.58000000000001</v>
      </c>
      <c r="E2851">
        <v>132.600008</v>
      </c>
      <c r="F2851">
        <v>132.600008</v>
      </c>
      <c r="G2851">
        <v>6655275</v>
      </c>
    </row>
    <row r="2852" spans="1:7" x14ac:dyDescent="0.25">
      <c r="A2852" s="1">
        <v>43979</v>
      </c>
      <c r="B2852">
        <v>134.240004</v>
      </c>
      <c r="C2852">
        <v>139.18400399999999</v>
      </c>
      <c r="D2852">
        <v>132.53999200000001</v>
      </c>
      <c r="E2852">
        <v>137.91999999999999</v>
      </c>
      <c r="F2852">
        <v>137.91999999999999</v>
      </c>
      <c r="G2852">
        <v>5805375</v>
      </c>
    </row>
    <row r="2853" spans="1:7" x14ac:dyDescent="0.25">
      <c r="A2853" s="1">
        <v>43980</v>
      </c>
      <c r="B2853">
        <v>138.63999999999999</v>
      </c>
      <c r="C2853">
        <v>141.16000399999999</v>
      </c>
      <c r="D2853">
        <v>132.520004</v>
      </c>
      <c r="E2853">
        <v>132.520004</v>
      </c>
      <c r="F2853">
        <v>132.520004</v>
      </c>
      <c r="G2853">
        <v>8153175</v>
      </c>
    </row>
    <row r="2854" spans="1:7" x14ac:dyDescent="0.25">
      <c r="A2854" s="1">
        <v>43983</v>
      </c>
      <c r="B2854">
        <v>136.240004</v>
      </c>
      <c r="C2854">
        <v>136.759996</v>
      </c>
      <c r="D2854">
        <v>132.91999999999999</v>
      </c>
      <c r="E2854">
        <v>133.679992</v>
      </c>
      <c r="F2854">
        <v>133.679992</v>
      </c>
      <c r="G2854">
        <v>3870025</v>
      </c>
    </row>
    <row r="2855" spans="1:7" x14ac:dyDescent="0.25">
      <c r="A2855" s="1">
        <v>43984</v>
      </c>
      <c r="B2855">
        <v>132.88000400000001</v>
      </c>
      <c r="C2855">
        <v>134.61199999999999</v>
      </c>
      <c r="D2855">
        <v>129.83999600000001</v>
      </c>
      <c r="E2855">
        <v>129.96000799999999</v>
      </c>
      <c r="F2855">
        <v>129.96000799999999</v>
      </c>
      <c r="G2855">
        <v>5699000</v>
      </c>
    </row>
    <row r="2856" spans="1:7" x14ac:dyDescent="0.25">
      <c r="A2856" s="1">
        <v>43985</v>
      </c>
      <c r="B2856">
        <v>127.51999600000001</v>
      </c>
      <c r="C2856">
        <v>128.16000399999999</v>
      </c>
      <c r="D2856">
        <v>123.760004</v>
      </c>
      <c r="E2856">
        <v>124.36</v>
      </c>
      <c r="F2856">
        <v>124.36</v>
      </c>
      <c r="G2856">
        <v>6204950</v>
      </c>
    </row>
    <row r="2857" spans="1:7" x14ac:dyDescent="0.25">
      <c r="A2857" s="1">
        <v>43986</v>
      </c>
      <c r="B2857">
        <v>125.160004</v>
      </c>
      <c r="C2857">
        <v>126.32</v>
      </c>
      <c r="D2857">
        <v>119.72</v>
      </c>
      <c r="E2857">
        <v>123.36</v>
      </c>
      <c r="F2857">
        <v>123.36</v>
      </c>
      <c r="G2857">
        <v>7249625</v>
      </c>
    </row>
    <row r="2858" spans="1:7" x14ac:dyDescent="0.25">
      <c r="A2858" s="1">
        <v>43987</v>
      </c>
      <c r="B2858">
        <v>115.839996</v>
      </c>
      <c r="C2858">
        <v>118.32</v>
      </c>
      <c r="D2858">
        <v>115.32</v>
      </c>
      <c r="E2858">
        <v>116.68</v>
      </c>
      <c r="F2858">
        <v>116.68</v>
      </c>
      <c r="G2858">
        <v>6918975</v>
      </c>
    </row>
    <row r="2859" spans="1:7" x14ac:dyDescent="0.25">
      <c r="A2859" s="1">
        <v>43990</v>
      </c>
      <c r="B2859">
        <v>116.08</v>
      </c>
      <c r="C2859">
        <v>120.440004</v>
      </c>
      <c r="D2859">
        <v>115.839996</v>
      </c>
      <c r="E2859">
        <v>119.28</v>
      </c>
      <c r="F2859">
        <v>119.28</v>
      </c>
      <c r="G2859">
        <v>4146800</v>
      </c>
    </row>
    <row r="2860" spans="1:7" x14ac:dyDescent="0.25">
      <c r="A2860" s="1">
        <v>43991</v>
      </c>
      <c r="B2860">
        <v>122.760004</v>
      </c>
      <c r="C2860">
        <v>126.008004</v>
      </c>
      <c r="D2860">
        <v>121.839996</v>
      </c>
      <c r="E2860">
        <v>125.08</v>
      </c>
      <c r="F2860">
        <v>125.08</v>
      </c>
      <c r="G2860">
        <v>5991125</v>
      </c>
    </row>
    <row r="2861" spans="1:7" x14ac:dyDescent="0.25">
      <c r="A2861" s="1">
        <v>43992</v>
      </c>
      <c r="B2861">
        <v>126</v>
      </c>
      <c r="C2861">
        <v>128.399992</v>
      </c>
      <c r="D2861">
        <v>119.6</v>
      </c>
      <c r="E2861">
        <v>124.51999600000001</v>
      </c>
      <c r="F2861">
        <v>124.51999600000001</v>
      </c>
      <c r="G2861">
        <v>7538875</v>
      </c>
    </row>
    <row r="2862" spans="1:7" x14ac:dyDescent="0.25">
      <c r="A2862" s="1">
        <v>43993</v>
      </c>
      <c r="B2862">
        <v>138.28</v>
      </c>
      <c r="C2862">
        <v>169.199996</v>
      </c>
      <c r="D2862">
        <v>132.520004</v>
      </c>
      <c r="E2862">
        <v>166.44000399999999</v>
      </c>
      <c r="F2862">
        <v>166.44000399999999</v>
      </c>
      <c r="G2862">
        <v>25924175</v>
      </c>
    </row>
    <row r="2863" spans="1:7" x14ac:dyDescent="0.25">
      <c r="A2863" s="1">
        <v>43994</v>
      </c>
      <c r="B2863">
        <v>153.600008</v>
      </c>
      <c r="C2863">
        <v>180.11999599999999</v>
      </c>
      <c r="D2863">
        <v>149.679992</v>
      </c>
      <c r="E2863">
        <v>154.83999600000001</v>
      </c>
      <c r="F2863">
        <v>154.83999600000001</v>
      </c>
      <c r="G2863">
        <v>16993900</v>
      </c>
    </row>
    <row r="2864" spans="1:7" x14ac:dyDescent="0.25">
      <c r="A2864" s="1">
        <v>43997</v>
      </c>
      <c r="B2864">
        <v>168.88000400000001</v>
      </c>
      <c r="C2864">
        <v>174.479996</v>
      </c>
      <c r="D2864">
        <v>149.479996</v>
      </c>
      <c r="E2864">
        <v>150.88000400000001</v>
      </c>
      <c r="F2864">
        <v>150.88000400000001</v>
      </c>
      <c r="G2864">
        <v>10042825</v>
      </c>
    </row>
    <row r="2865" spans="1:7" x14ac:dyDescent="0.25">
      <c r="A2865" s="1">
        <v>43998</v>
      </c>
      <c r="B2865">
        <v>141.11999599999999</v>
      </c>
      <c r="C2865">
        <v>156.04800399999999</v>
      </c>
      <c r="D2865">
        <v>139.96000799999999</v>
      </c>
      <c r="E2865">
        <v>147.479996</v>
      </c>
      <c r="F2865">
        <v>147.479996</v>
      </c>
      <c r="G2865">
        <v>13360400</v>
      </c>
    </row>
    <row r="2866" spans="1:7" x14ac:dyDescent="0.25">
      <c r="A2866" s="1">
        <v>43999</v>
      </c>
      <c r="B2866">
        <v>146.320008</v>
      </c>
      <c r="C2866">
        <v>152.08000000000001</v>
      </c>
      <c r="D2866">
        <v>145.600008</v>
      </c>
      <c r="E2866">
        <v>147.91999999999999</v>
      </c>
      <c r="F2866">
        <v>147.91999999999999</v>
      </c>
      <c r="G2866">
        <v>8481000</v>
      </c>
    </row>
    <row r="2867" spans="1:7" x14ac:dyDescent="0.25">
      <c r="A2867" s="1">
        <v>44000</v>
      </c>
      <c r="B2867">
        <v>150.16000399999999</v>
      </c>
      <c r="C2867">
        <v>151.72</v>
      </c>
      <c r="D2867">
        <v>145.11999599999999</v>
      </c>
      <c r="E2867">
        <v>145.240004</v>
      </c>
      <c r="F2867">
        <v>145.240004</v>
      </c>
      <c r="G2867">
        <v>6501850</v>
      </c>
    </row>
    <row r="2868" spans="1:7" x14ac:dyDescent="0.25">
      <c r="A2868" s="1">
        <v>44001</v>
      </c>
      <c r="B2868">
        <v>141.759996</v>
      </c>
      <c r="C2868">
        <v>152.520004</v>
      </c>
      <c r="D2868">
        <v>140.600008</v>
      </c>
      <c r="E2868">
        <v>147.55999600000001</v>
      </c>
      <c r="F2868">
        <v>147.55999600000001</v>
      </c>
      <c r="G2868">
        <v>10771300</v>
      </c>
    </row>
    <row r="2869" spans="1:7" x14ac:dyDescent="0.25">
      <c r="A2869" s="1">
        <v>44004</v>
      </c>
      <c r="B2869">
        <v>148.600008</v>
      </c>
      <c r="C2869">
        <v>150.55999600000001</v>
      </c>
      <c r="D2869">
        <v>139.91999999999999</v>
      </c>
      <c r="E2869">
        <v>140.36000000000001</v>
      </c>
      <c r="F2869">
        <v>140.36000000000001</v>
      </c>
      <c r="G2869">
        <v>8555950</v>
      </c>
    </row>
    <row r="2870" spans="1:7" x14ac:dyDescent="0.25">
      <c r="A2870" s="1">
        <v>44005</v>
      </c>
      <c r="B2870">
        <v>134.08000000000001</v>
      </c>
      <c r="C2870">
        <v>138.83999600000001</v>
      </c>
      <c r="D2870">
        <v>133.67199600000001</v>
      </c>
      <c r="E2870">
        <v>137.800004</v>
      </c>
      <c r="F2870">
        <v>137.800004</v>
      </c>
      <c r="G2870">
        <v>7521425</v>
      </c>
    </row>
    <row r="2871" spans="1:7" x14ac:dyDescent="0.25">
      <c r="A2871" s="1">
        <v>44006</v>
      </c>
      <c r="B2871">
        <v>142.800004</v>
      </c>
      <c r="C2871">
        <v>153.36000000000001</v>
      </c>
      <c r="D2871">
        <v>138.759996</v>
      </c>
      <c r="E2871">
        <v>146.88000400000001</v>
      </c>
      <c r="F2871">
        <v>146.88000400000001</v>
      </c>
      <c r="G2871">
        <v>16092800</v>
      </c>
    </row>
    <row r="2872" spans="1:7" x14ac:dyDescent="0.25">
      <c r="A2872" s="1">
        <v>44007</v>
      </c>
      <c r="B2872">
        <v>149.320008</v>
      </c>
      <c r="C2872">
        <v>152.520004</v>
      </c>
      <c r="D2872">
        <v>141</v>
      </c>
      <c r="E2872">
        <v>141.55999600000001</v>
      </c>
      <c r="F2872">
        <v>141.55999600000001</v>
      </c>
      <c r="G2872">
        <v>8958750</v>
      </c>
    </row>
    <row r="2873" spans="1:7" x14ac:dyDescent="0.25">
      <c r="A2873" s="1">
        <v>44008</v>
      </c>
      <c r="B2873">
        <v>141.800004</v>
      </c>
      <c r="C2873">
        <v>151.72</v>
      </c>
      <c r="D2873">
        <v>141.28</v>
      </c>
      <c r="E2873">
        <v>150</v>
      </c>
      <c r="F2873">
        <v>150</v>
      </c>
      <c r="G2873">
        <v>11173925</v>
      </c>
    </row>
    <row r="2874" spans="1:7" x14ac:dyDescent="0.25">
      <c r="A2874" s="1">
        <v>44011</v>
      </c>
      <c r="B2874">
        <v>147.520004</v>
      </c>
      <c r="C2874">
        <v>152.392</v>
      </c>
      <c r="D2874">
        <v>142.479996</v>
      </c>
      <c r="E2874">
        <v>142.72</v>
      </c>
      <c r="F2874">
        <v>142.72</v>
      </c>
      <c r="G2874">
        <v>6241725</v>
      </c>
    </row>
    <row r="2875" spans="1:7" x14ac:dyDescent="0.25">
      <c r="A2875" s="1">
        <v>44012</v>
      </c>
      <c r="B2875">
        <v>143.983992</v>
      </c>
      <c r="C2875">
        <v>144.395996</v>
      </c>
      <c r="D2875">
        <v>134.399992</v>
      </c>
      <c r="E2875">
        <v>135.800004</v>
      </c>
      <c r="F2875">
        <v>135.800004</v>
      </c>
      <c r="G2875">
        <v>6738400</v>
      </c>
    </row>
    <row r="2876" spans="1:7" x14ac:dyDescent="0.25">
      <c r="A2876" s="1">
        <v>44013</v>
      </c>
      <c r="B2876">
        <v>133.479996</v>
      </c>
      <c r="C2876">
        <v>135.63999999999999</v>
      </c>
      <c r="D2876">
        <v>130.63999999999999</v>
      </c>
      <c r="E2876">
        <v>131.55999600000001</v>
      </c>
      <c r="F2876">
        <v>131.55999600000001</v>
      </c>
      <c r="G2876">
        <v>6205525</v>
      </c>
    </row>
    <row r="2877" spans="1:7" x14ac:dyDescent="0.25">
      <c r="A2877" s="1">
        <v>44014</v>
      </c>
      <c r="B2877">
        <v>126.199996</v>
      </c>
      <c r="C2877">
        <v>130.320008</v>
      </c>
      <c r="D2877">
        <v>124.12000399999999</v>
      </c>
      <c r="E2877">
        <v>129.28</v>
      </c>
      <c r="F2877">
        <v>129.28</v>
      </c>
      <c r="G2877">
        <v>6983975</v>
      </c>
    </row>
    <row r="2878" spans="1:7" x14ac:dyDescent="0.25">
      <c r="A2878" s="1">
        <v>44018</v>
      </c>
      <c r="B2878">
        <v>125.08</v>
      </c>
      <c r="C2878">
        <v>130.61999599999999</v>
      </c>
      <c r="D2878">
        <v>124.760004</v>
      </c>
      <c r="E2878">
        <v>129.11999599999999</v>
      </c>
      <c r="F2878">
        <v>129.11999599999999</v>
      </c>
      <c r="G2878">
        <v>5901425</v>
      </c>
    </row>
    <row r="2879" spans="1:7" x14ac:dyDescent="0.25">
      <c r="A2879" s="1">
        <v>44019</v>
      </c>
      <c r="B2879">
        <v>130.199996</v>
      </c>
      <c r="C2879">
        <v>134</v>
      </c>
      <c r="D2879">
        <v>126.660004</v>
      </c>
      <c r="E2879">
        <v>133.55999600000001</v>
      </c>
      <c r="F2879">
        <v>133.55999600000001</v>
      </c>
      <c r="G2879">
        <v>6155900</v>
      </c>
    </row>
    <row r="2880" spans="1:7" x14ac:dyDescent="0.25">
      <c r="A2880" s="1">
        <v>44020</v>
      </c>
      <c r="B2880">
        <v>131.55999600000001</v>
      </c>
      <c r="C2880">
        <v>135.83999600000001</v>
      </c>
      <c r="D2880">
        <v>129.83999600000001</v>
      </c>
      <c r="E2880">
        <v>130.199996</v>
      </c>
      <c r="F2880">
        <v>130.199996</v>
      </c>
      <c r="G2880">
        <v>6190675</v>
      </c>
    </row>
    <row r="2881" spans="1:7" x14ac:dyDescent="0.25">
      <c r="A2881" s="1">
        <v>44021</v>
      </c>
      <c r="B2881">
        <v>130.36000000000001</v>
      </c>
      <c r="C2881">
        <v>138.03999200000001</v>
      </c>
      <c r="D2881">
        <v>129.320008</v>
      </c>
      <c r="E2881">
        <v>132.240004</v>
      </c>
      <c r="F2881">
        <v>132.240004</v>
      </c>
      <c r="G2881">
        <v>8074975</v>
      </c>
    </row>
    <row r="2882" spans="1:7" x14ac:dyDescent="0.25">
      <c r="A2882" s="1">
        <v>44022</v>
      </c>
      <c r="B2882">
        <v>133.11999599999999</v>
      </c>
      <c r="C2882">
        <v>135.912004</v>
      </c>
      <c r="D2882">
        <v>128.520004</v>
      </c>
      <c r="E2882">
        <v>128.600008</v>
      </c>
      <c r="F2882">
        <v>128.600008</v>
      </c>
      <c r="G2882">
        <v>5720700</v>
      </c>
    </row>
    <row r="2883" spans="1:7" x14ac:dyDescent="0.25">
      <c r="A2883" s="1">
        <v>44025</v>
      </c>
      <c r="B2883">
        <v>127.239996</v>
      </c>
      <c r="C2883">
        <v>141.55999600000001</v>
      </c>
      <c r="D2883">
        <v>126.92</v>
      </c>
      <c r="E2883">
        <v>140.96000799999999</v>
      </c>
      <c r="F2883">
        <v>140.96000799999999</v>
      </c>
      <c r="G2883">
        <v>8623475</v>
      </c>
    </row>
    <row r="2884" spans="1:7" x14ac:dyDescent="0.25">
      <c r="A2884" s="1">
        <v>44026</v>
      </c>
      <c r="B2884">
        <v>141.08000000000001</v>
      </c>
      <c r="C2884">
        <v>144.03999200000001</v>
      </c>
      <c r="D2884">
        <v>132.479996</v>
      </c>
      <c r="E2884">
        <v>132.83999600000001</v>
      </c>
      <c r="F2884">
        <v>132.83999600000001</v>
      </c>
      <c r="G2884">
        <v>11530850</v>
      </c>
    </row>
    <row r="2885" spans="1:7" x14ac:dyDescent="0.25">
      <c r="A2885" s="1">
        <v>44027</v>
      </c>
      <c r="B2885">
        <v>128.88000400000001</v>
      </c>
      <c r="C2885">
        <v>134.72</v>
      </c>
      <c r="D2885">
        <v>128.520004</v>
      </c>
      <c r="E2885">
        <v>129.03999200000001</v>
      </c>
      <c r="F2885">
        <v>129.03999200000001</v>
      </c>
      <c r="G2885">
        <v>7136175</v>
      </c>
    </row>
    <row r="2886" spans="1:7" x14ac:dyDescent="0.25">
      <c r="A2886" s="1">
        <v>44028</v>
      </c>
      <c r="B2886">
        <v>132.28</v>
      </c>
      <c r="C2886">
        <v>132.28</v>
      </c>
      <c r="D2886">
        <v>126.4</v>
      </c>
      <c r="E2886">
        <v>127.04</v>
      </c>
      <c r="F2886">
        <v>127.04</v>
      </c>
      <c r="G2886">
        <v>6887700</v>
      </c>
    </row>
    <row r="2887" spans="1:7" x14ac:dyDescent="0.25">
      <c r="A2887" s="1">
        <v>44029</v>
      </c>
      <c r="B2887">
        <v>125.72</v>
      </c>
      <c r="C2887">
        <v>126.92</v>
      </c>
      <c r="D2887">
        <v>122.28</v>
      </c>
      <c r="E2887">
        <v>122.48000399999999</v>
      </c>
      <c r="F2887">
        <v>122.48000399999999</v>
      </c>
      <c r="G2887">
        <v>4787400</v>
      </c>
    </row>
    <row r="2888" spans="1:7" x14ac:dyDescent="0.25">
      <c r="A2888" s="1">
        <v>44032</v>
      </c>
      <c r="B2888">
        <v>120.87999600000001</v>
      </c>
      <c r="C2888">
        <v>121.559996</v>
      </c>
      <c r="D2888">
        <v>114.92</v>
      </c>
      <c r="E2888">
        <v>116.92</v>
      </c>
      <c r="F2888">
        <v>116.92</v>
      </c>
      <c r="G2888">
        <v>6717850</v>
      </c>
    </row>
    <row r="2889" spans="1:7" x14ac:dyDescent="0.25">
      <c r="A2889" s="1">
        <v>44033</v>
      </c>
      <c r="B2889">
        <v>114</v>
      </c>
      <c r="C2889">
        <v>119.4</v>
      </c>
      <c r="D2889">
        <v>112.6</v>
      </c>
      <c r="E2889">
        <v>117.96</v>
      </c>
      <c r="F2889">
        <v>117.96</v>
      </c>
      <c r="G2889">
        <v>9009475</v>
      </c>
    </row>
    <row r="2890" spans="1:7" x14ac:dyDescent="0.25">
      <c r="A2890" s="1">
        <v>44034</v>
      </c>
      <c r="B2890">
        <v>118.6</v>
      </c>
      <c r="C2890">
        <v>120.364</v>
      </c>
      <c r="D2890">
        <v>116.51999600000001</v>
      </c>
      <c r="E2890">
        <v>116.64</v>
      </c>
      <c r="F2890">
        <v>116.64</v>
      </c>
      <c r="G2890">
        <v>5632425</v>
      </c>
    </row>
    <row r="2891" spans="1:7" x14ac:dyDescent="0.25">
      <c r="A2891" s="1">
        <v>44035</v>
      </c>
      <c r="B2891">
        <v>115.6</v>
      </c>
      <c r="C2891">
        <v>122.72</v>
      </c>
      <c r="D2891">
        <v>114.800004</v>
      </c>
      <c r="E2891">
        <v>120.28</v>
      </c>
      <c r="F2891">
        <v>120.28</v>
      </c>
      <c r="G2891">
        <v>8791175</v>
      </c>
    </row>
    <row r="2892" spans="1:7" x14ac:dyDescent="0.25">
      <c r="A2892" s="1">
        <v>44036</v>
      </c>
      <c r="B2892">
        <v>124.08</v>
      </c>
      <c r="C2892">
        <v>125.82</v>
      </c>
      <c r="D2892">
        <v>120.559996</v>
      </c>
      <c r="E2892">
        <v>120.68</v>
      </c>
      <c r="F2892">
        <v>120.68</v>
      </c>
      <c r="G2892">
        <v>8238275</v>
      </c>
    </row>
    <row r="2893" spans="1:7" x14ac:dyDescent="0.25">
      <c r="A2893" s="1">
        <v>44039</v>
      </c>
      <c r="B2893">
        <v>119.160004</v>
      </c>
      <c r="C2893">
        <v>120.739996</v>
      </c>
      <c r="D2893">
        <v>117.08</v>
      </c>
      <c r="E2893">
        <v>117.36</v>
      </c>
      <c r="F2893">
        <v>117.36</v>
      </c>
      <c r="G2893">
        <v>5213500</v>
      </c>
    </row>
    <row r="2894" spans="1:7" x14ac:dyDescent="0.25">
      <c r="A2894" s="1">
        <v>44040</v>
      </c>
      <c r="B2894">
        <v>117.32</v>
      </c>
      <c r="C2894">
        <v>118.32</v>
      </c>
      <c r="D2894">
        <v>112.92</v>
      </c>
      <c r="E2894">
        <v>116.68</v>
      </c>
      <c r="F2894">
        <v>116.68</v>
      </c>
      <c r="G2894">
        <v>6415475</v>
      </c>
    </row>
    <row r="2895" spans="1:7" x14ac:dyDescent="0.25">
      <c r="A2895" s="1">
        <v>44041</v>
      </c>
      <c r="B2895">
        <v>115.08</v>
      </c>
      <c r="C2895">
        <v>116.36</v>
      </c>
      <c r="D2895">
        <v>113.68</v>
      </c>
      <c r="E2895">
        <v>114.28</v>
      </c>
      <c r="F2895">
        <v>114.28</v>
      </c>
      <c r="G2895">
        <v>5236575</v>
      </c>
    </row>
    <row r="2896" spans="1:7" x14ac:dyDescent="0.25">
      <c r="A2896" s="1">
        <v>44042</v>
      </c>
      <c r="B2896">
        <v>119.440004</v>
      </c>
      <c r="C2896">
        <v>125.08</v>
      </c>
      <c r="D2896">
        <v>116</v>
      </c>
      <c r="E2896">
        <v>116.800004</v>
      </c>
      <c r="F2896">
        <v>116.800004</v>
      </c>
      <c r="G2896">
        <v>8130625</v>
      </c>
    </row>
    <row r="2897" spans="1:7" x14ac:dyDescent="0.25">
      <c r="A2897" s="1">
        <v>44043</v>
      </c>
      <c r="B2897">
        <v>113.68</v>
      </c>
      <c r="C2897">
        <v>119.72</v>
      </c>
      <c r="D2897">
        <v>113.51999600000001</v>
      </c>
      <c r="E2897">
        <v>114.08</v>
      </c>
      <c r="F2897">
        <v>114.08</v>
      </c>
      <c r="G2897">
        <v>7690650</v>
      </c>
    </row>
    <row r="2898" spans="1:7" x14ac:dyDescent="0.25">
      <c r="A2898" s="1">
        <v>44046</v>
      </c>
      <c r="B2898">
        <v>113.239996</v>
      </c>
      <c r="C2898">
        <v>115.03199600000001</v>
      </c>
      <c r="D2898">
        <v>112.440004</v>
      </c>
      <c r="E2898">
        <v>113.839996</v>
      </c>
      <c r="F2898">
        <v>113.839996</v>
      </c>
      <c r="G2898">
        <v>5011375</v>
      </c>
    </row>
    <row r="2899" spans="1:7" x14ac:dyDescent="0.25">
      <c r="A2899" s="1">
        <v>44047</v>
      </c>
      <c r="B2899">
        <v>113.440004</v>
      </c>
      <c r="C2899">
        <v>113.440004</v>
      </c>
      <c r="D2899">
        <v>110.12000399999999</v>
      </c>
      <c r="E2899">
        <v>110.48000399999999</v>
      </c>
      <c r="F2899">
        <v>110.48000399999999</v>
      </c>
      <c r="G2899">
        <v>4924325</v>
      </c>
    </row>
    <row r="2900" spans="1:7" x14ac:dyDescent="0.25">
      <c r="A2900" s="1">
        <v>44048</v>
      </c>
      <c r="B2900">
        <v>108.72</v>
      </c>
      <c r="C2900">
        <v>110.32</v>
      </c>
      <c r="D2900">
        <v>107.800004</v>
      </c>
      <c r="E2900">
        <v>108.160004</v>
      </c>
      <c r="F2900">
        <v>108.160004</v>
      </c>
      <c r="G2900">
        <v>5124725</v>
      </c>
    </row>
    <row r="2901" spans="1:7" x14ac:dyDescent="0.25">
      <c r="A2901" s="1">
        <v>44049</v>
      </c>
      <c r="B2901">
        <v>108.440004</v>
      </c>
      <c r="C2901">
        <v>109.32</v>
      </c>
      <c r="D2901">
        <v>106.6</v>
      </c>
      <c r="E2901">
        <v>106.96</v>
      </c>
      <c r="F2901">
        <v>106.96</v>
      </c>
      <c r="G2901">
        <v>5409400</v>
      </c>
    </row>
    <row r="2902" spans="1:7" x14ac:dyDescent="0.25">
      <c r="A2902" s="1">
        <v>44050</v>
      </c>
      <c r="B2902">
        <v>108.239996</v>
      </c>
      <c r="C2902">
        <v>108.559996</v>
      </c>
      <c r="D2902">
        <v>105.08</v>
      </c>
      <c r="E2902">
        <v>106.12000399999999</v>
      </c>
      <c r="F2902">
        <v>106.12000399999999</v>
      </c>
      <c r="G2902">
        <v>7374100</v>
      </c>
    </row>
    <row r="2903" spans="1:7" x14ac:dyDescent="0.25">
      <c r="A2903" s="1">
        <v>44053</v>
      </c>
      <c r="B2903">
        <v>104.559996</v>
      </c>
      <c r="C2903">
        <v>106.199996</v>
      </c>
      <c r="D2903">
        <v>102.64</v>
      </c>
      <c r="E2903">
        <v>103</v>
      </c>
      <c r="F2903">
        <v>103</v>
      </c>
      <c r="G2903">
        <v>6440750</v>
      </c>
    </row>
    <row r="2904" spans="1:7" x14ac:dyDescent="0.25">
      <c r="A2904" s="1">
        <v>44054</v>
      </c>
      <c r="B2904">
        <v>100.6</v>
      </c>
      <c r="C2904">
        <v>108.559996</v>
      </c>
      <c r="D2904">
        <v>100.12000399999999</v>
      </c>
      <c r="E2904">
        <v>107.800004</v>
      </c>
      <c r="F2904">
        <v>107.800004</v>
      </c>
      <c r="G2904">
        <v>9027925</v>
      </c>
    </row>
    <row r="2905" spans="1:7" x14ac:dyDescent="0.25">
      <c r="A2905" s="1">
        <v>44055</v>
      </c>
      <c r="B2905">
        <v>103.72</v>
      </c>
      <c r="C2905">
        <v>104.12000399999999</v>
      </c>
      <c r="D2905">
        <v>101.260004</v>
      </c>
      <c r="E2905">
        <v>102.12000399999999</v>
      </c>
      <c r="F2905">
        <v>102.12000399999999</v>
      </c>
      <c r="G2905">
        <v>7093700</v>
      </c>
    </row>
    <row r="2906" spans="1:7" x14ac:dyDescent="0.25">
      <c r="A2906" s="1">
        <v>44056</v>
      </c>
      <c r="B2906">
        <v>102.68</v>
      </c>
      <c r="C2906">
        <v>103.4</v>
      </c>
      <c r="D2906">
        <v>99.6</v>
      </c>
      <c r="E2906">
        <v>102.04</v>
      </c>
      <c r="F2906">
        <v>102.04</v>
      </c>
      <c r="G2906">
        <v>7129350</v>
      </c>
    </row>
    <row r="2907" spans="1:7" x14ac:dyDescent="0.25">
      <c r="A2907" s="1">
        <v>44057</v>
      </c>
      <c r="B2907">
        <v>102.92</v>
      </c>
      <c r="C2907">
        <v>103.760004</v>
      </c>
      <c r="D2907">
        <v>101.239996</v>
      </c>
      <c r="E2907">
        <v>101.760004</v>
      </c>
      <c r="F2907">
        <v>101.760004</v>
      </c>
      <c r="G2907">
        <v>6763750</v>
      </c>
    </row>
    <row r="2908" spans="1:7" x14ac:dyDescent="0.25">
      <c r="A2908" s="1">
        <v>44060</v>
      </c>
      <c r="B2908">
        <v>99.559995999999998</v>
      </c>
      <c r="C2908">
        <v>100.4</v>
      </c>
      <c r="D2908">
        <v>97.68</v>
      </c>
      <c r="E2908">
        <v>98.36</v>
      </c>
      <c r="F2908">
        <v>98.36</v>
      </c>
      <c r="G2908">
        <v>4901300</v>
      </c>
    </row>
    <row r="2909" spans="1:7" x14ac:dyDescent="0.25">
      <c r="A2909" s="1">
        <v>44061</v>
      </c>
      <c r="B2909">
        <v>97.519996000000006</v>
      </c>
      <c r="C2909">
        <v>99.72</v>
      </c>
      <c r="D2909">
        <v>96.4</v>
      </c>
      <c r="E2909">
        <v>97.32</v>
      </c>
      <c r="F2909">
        <v>97.32</v>
      </c>
      <c r="G2909">
        <v>5534825</v>
      </c>
    </row>
    <row r="2910" spans="1:7" x14ac:dyDescent="0.25">
      <c r="A2910" s="1">
        <v>44062</v>
      </c>
      <c r="B2910">
        <v>96.519996000000006</v>
      </c>
      <c r="C2910">
        <v>99.760003999999995</v>
      </c>
      <c r="D2910">
        <v>95.800004000000001</v>
      </c>
      <c r="E2910">
        <v>99.08</v>
      </c>
      <c r="F2910">
        <v>99.08</v>
      </c>
      <c r="G2910">
        <v>8906150</v>
      </c>
    </row>
    <row r="2911" spans="1:7" x14ac:dyDescent="0.25">
      <c r="A2911" s="1">
        <v>44063</v>
      </c>
      <c r="B2911">
        <v>102.96</v>
      </c>
      <c r="C2911">
        <v>103.36</v>
      </c>
      <c r="D2911">
        <v>97.6</v>
      </c>
      <c r="E2911">
        <v>98</v>
      </c>
      <c r="F2911">
        <v>98</v>
      </c>
      <c r="G2911">
        <v>8860550</v>
      </c>
    </row>
    <row r="2912" spans="1:7" x14ac:dyDescent="0.25">
      <c r="A2912" s="1">
        <v>44064</v>
      </c>
      <c r="B2912">
        <v>99.760003999999995</v>
      </c>
      <c r="C2912">
        <v>100.160004</v>
      </c>
      <c r="D2912">
        <v>97.940004000000002</v>
      </c>
      <c r="E2912">
        <v>98.519996000000006</v>
      </c>
      <c r="F2912">
        <v>98.519996000000006</v>
      </c>
      <c r="G2912">
        <v>6429400</v>
      </c>
    </row>
    <row r="2913" spans="1:7" x14ac:dyDescent="0.25">
      <c r="A2913" s="1">
        <v>44067</v>
      </c>
      <c r="B2913">
        <v>95.800004000000001</v>
      </c>
      <c r="C2913">
        <v>99.14</v>
      </c>
      <c r="D2913">
        <v>95.519996000000006</v>
      </c>
      <c r="E2913">
        <v>98.08</v>
      </c>
      <c r="F2913">
        <v>98.08</v>
      </c>
      <c r="G2913">
        <v>6883300</v>
      </c>
    </row>
    <row r="2914" spans="1:7" x14ac:dyDescent="0.25">
      <c r="A2914" s="1">
        <v>44068</v>
      </c>
      <c r="B2914">
        <v>98.4</v>
      </c>
      <c r="C2914">
        <v>101.300004</v>
      </c>
      <c r="D2914">
        <v>96.92</v>
      </c>
      <c r="E2914">
        <v>97.559995999999998</v>
      </c>
      <c r="F2914">
        <v>97.559995999999998</v>
      </c>
      <c r="G2914">
        <v>6560725</v>
      </c>
    </row>
    <row r="2915" spans="1:7" x14ac:dyDescent="0.25">
      <c r="A2915" s="1">
        <v>44069</v>
      </c>
      <c r="B2915">
        <v>96.96</v>
      </c>
      <c r="C2915">
        <v>100.36</v>
      </c>
      <c r="D2915">
        <v>94.559995999999998</v>
      </c>
      <c r="E2915">
        <v>99.72</v>
      </c>
      <c r="F2915">
        <v>99.72</v>
      </c>
      <c r="G2915">
        <v>7418275</v>
      </c>
    </row>
    <row r="2916" spans="1:7" x14ac:dyDescent="0.25">
      <c r="A2916" s="1">
        <v>44070</v>
      </c>
      <c r="B2916">
        <v>98.760003999999995</v>
      </c>
      <c r="C2916">
        <v>110.800004</v>
      </c>
      <c r="D2916">
        <v>97.72</v>
      </c>
      <c r="E2916">
        <v>102.87999600000001</v>
      </c>
      <c r="F2916">
        <v>102.87999600000001</v>
      </c>
      <c r="G2916">
        <v>13463950</v>
      </c>
    </row>
    <row r="2917" spans="1:7" x14ac:dyDescent="0.25">
      <c r="A2917" s="1">
        <v>44071</v>
      </c>
      <c r="B2917">
        <v>104.08</v>
      </c>
      <c r="C2917">
        <v>108.440004</v>
      </c>
      <c r="D2917">
        <v>100.64</v>
      </c>
      <c r="E2917">
        <v>102.32</v>
      </c>
      <c r="F2917">
        <v>102.32</v>
      </c>
      <c r="G2917">
        <v>8718750</v>
      </c>
    </row>
    <row r="2918" spans="1:7" x14ac:dyDescent="0.25">
      <c r="A2918" s="1">
        <v>44074</v>
      </c>
      <c r="B2918">
        <v>105.199996</v>
      </c>
      <c r="C2918">
        <v>108.36</v>
      </c>
      <c r="D2918">
        <v>102.72</v>
      </c>
      <c r="E2918">
        <v>107.4</v>
      </c>
      <c r="F2918">
        <v>107.4</v>
      </c>
      <c r="G2918">
        <v>9084200</v>
      </c>
    </row>
    <row r="2919" spans="1:7" x14ac:dyDescent="0.25">
      <c r="A2919" s="1">
        <v>44075</v>
      </c>
      <c r="B2919">
        <v>107.4</v>
      </c>
      <c r="C2919">
        <v>109.839996</v>
      </c>
      <c r="D2919">
        <v>106.559996</v>
      </c>
      <c r="E2919">
        <v>109.08</v>
      </c>
      <c r="F2919">
        <v>109.08</v>
      </c>
      <c r="G2919">
        <v>7237650</v>
      </c>
    </row>
    <row r="2920" spans="1:7" x14ac:dyDescent="0.25">
      <c r="A2920" s="1">
        <v>44076</v>
      </c>
      <c r="B2920">
        <v>108.96</v>
      </c>
      <c r="C2920">
        <v>112.92</v>
      </c>
      <c r="D2920">
        <v>108.51999600000001</v>
      </c>
      <c r="E2920">
        <v>111.760004</v>
      </c>
      <c r="F2920">
        <v>111.760004</v>
      </c>
      <c r="G2920">
        <v>10132175</v>
      </c>
    </row>
    <row r="2921" spans="1:7" x14ac:dyDescent="0.25">
      <c r="A2921" s="1">
        <v>44077</v>
      </c>
      <c r="B2921">
        <v>113.28</v>
      </c>
      <c r="C2921">
        <v>131.03999200000001</v>
      </c>
      <c r="D2921">
        <v>109.216004</v>
      </c>
      <c r="E2921">
        <v>126.839996</v>
      </c>
      <c r="F2921">
        <v>126.839996</v>
      </c>
      <c r="G2921">
        <v>29757600</v>
      </c>
    </row>
    <row r="2922" spans="1:7" x14ac:dyDescent="0.25">
      <c r="A2922" s="1">
        <v>44078</v>
      </c>
      <c r="B2922">
        <v>123.64</v>
      </c>
      <c r="C2922">
        <v>136.320008</v>
      </c>
      <c r="D2922">
        <v>114.160004</v>
      </c>
      <c r="E2922">
        <v>115.68</v>
      </c>
      <c r="F2922">
        <v>115.68</v>
      </c>
      <c r="G2922">
        <v>27723225</v>
      </c>
    </row>
    <row r="2923" spans="1:7" x14ac:dyDescent="0.25">
      <c r="A2923" s="1">
        <v>44082</v>
      </c>
      <c r="B2923">
        <v>124.96</v>
      </c>
      <c r="C2923">
        <v>126</v>
      </c>
      <c r="D2923">
        <v>112.64</v>
      </c>
      <c r="E2923">
        <v>113.12000399999999</v>
      </c>
      <c r="F2923">
        <v>113.12000399999999</v>
      </c>
      <c r="G2923">
        <v>15979675</v>
      </c>
    </row>
    <row r="2924" spans="1:7" x14ac:dyDescent="0.25">
      <c r="A2924" s="1">
        <v>44083</v>
      </c>
      <c r="B2924">
        <v>110.244004</v>
      </c>
      <c r="C2924">
        <v>111.4</v>
      </c>
      <c r="D2924">
        <v>105.4</v>
      </c>
      <c r="E2924">
        <v>107.32</v>
      </c>
      <c r="F2924">
        <v>107.32</v>
      </c>
      <c r="G2924">
        <v>9478975</v>
      </c>
    </row>
    <row r="2925" spans="1:7" x14ac:dyDescent="0.25">
      <c r="A2925" s="1">
        <v>44084</v>
      </c>
      <c r="B2925">
        <v>106.36</v>
      </c>
      <c r="C2925">
        <v>111.12000399999999</v>
      </c>
      <c r="D2925">
        <v>105.440004</v>
      </c>
      <c r="E2925">
        <v>108.51999600000001</v>
      </c>
      <c r="F2925">
        <v>108.51999600000001</v>
      </c>
      <c r="G2925">
        <v>9801400</v>
      </c>
    </row>
    <row r="2926" spans="1:7" x14ac:dyDescent="0.25">
      <c r="A2926" s="1">
        <v>44085</v>
      </c>
      <c r="B2926">
        <v>105.559996</v>
      </c>
      <c r="C2926">
        <v>108.72</v>
      </c>
      <c r="D2926">
        <v>101.96</v>
      </c>
      <c r="E2926">
        <v>102.08</v>
      </c>
      <c r="F2926">
        <v>102.08</v>
      </c>
      <c r="G2926">
        <v>10645925</v>
      </c>
    </row>
    <row r="2927" spans="1:7" x14ac:dyDescent="0.25">
      <c r="A2927" s="1">
        <v>44088</v>
      </c>
      <c r="B2927">
        <v>100.68</v>
      </c>
      <c r="C2927">
        <v>101.800004</v>
      </c>
      <c r="D2927">
        <v>98.839995999999999</v>
      </c>
      <c r="E2927">
        <v>100.28</v>
      </c>
      <c r="F2927">
        <v>100.28</v>
      </c>
      <c r="G2927">
        <v>7572125</v>
      </c>
    </row>
    <row r="2928" spans="1:7" x14ac:dyDescent="0.25">
      <c r="A2928" s="1">
        <v>44089</v>
      </c>
      <c r="B2928">
        <v>99.28</v>
      </c>
      <c r="C2928">
        <v>101.96</v>
      </c>
      <c r="D2928">
        <v>98.760003999999995</v>
      </c>
      <c r="E2928">
        <v>100.12000399999999</v>
      </c>
      <c r="F2928">
        <v>100.12000399999999</v>
      </c>
      <c r="G2928">
        <v>6376075</v>
      </c>
    </row>
    <row r="2929" spans="1:7" x14ac:dyDescent="0.25">
      <c r="A2929" s="1">
        <v>44090</v>
      </c>
      <c r="B2929">
        <v>99.480003999999994</v>
      </c>
      <c r="C2929">
        <v>100</v>
      </c>
      <c r="D2929">
        <v>97.1</v>
      </c>
      <c r="E2929">
        <v>99.839995999999999</v>
      </c>
      <c r="F2929">
        <v>99.839995999999999</v>
      </c>
      <c r="G2929">
        <v>7435625</v>
      </c>
    </row>
    <row r="2930" spans="1:7" x14ac:dyDescent="0.25">
      <c r="A2930" s="1">
        <v>44091</v>
      </c>
      <c r="B2930">
        <v>102.92</v>
      </c>
      <c r="C2930">
        <v>103.239996</v>
      </c>
      <c r="D2930">
        <v>97.120003999999994</v>
      </c>
      <c r="E2930">
        <v>97.559995999999998</v>
      </c>
      <c r="F2930">
        <v>97.559995999999998</v>
      </c>
      <c r="G2930">
        <v>7776750</v>
      </c>
    </row>
    <row r="2931" spans="1:7" x14ac:dyDescent="0.25">
      <c r="A2931" s="1">
        <v>44092</v>
      </c>
      <c r="B2931">
        <v>96.839995999999999</v>
      </c>
      <c r="C2931">
        <v>99.92</v>
      </c>
      <c r="D2931">
        <v>94.68</v>
      </c>
      <c r="E2931">
        <v>97.480003999999994</v>
      </c>
      <c r="F2931">
        <v>97.480003999999994</v>
      </c>
      <c r="G2931">
        <v>8654425</v>
      </c>
    </row>
    <row r="2932" spans="1:7" x14ac:dyDescent="0.25">
      <c r="A2932" s="1">
        <v>44095</v>
      </c>
      <c r="B2932">
        <v>101.6</v>
      </c>
      <c r="C2932">
        <v>106.6</v>
      </c>
      <c r="D2932">
        <v>100.18</v>
      </c>
      <c r="E2932">
        <v>100.64</v>
      </c>
      <c r="F2932">
        <v>100.64</v>
      </c>
      <c r="G2932">
        <v>9971300</v>
      </c>
    </row>
    <row r="2933" spans="1:7" x14ac:dyDescent="0.25">
      <c r="A2933" s="1">
        <v>44096</v>
      </c>
      <c r="B2933">
        <v>100.48000399999999</v>
      </c>
      <c r="C2933">
        <v>104.160004</v>
      </c>
      <c r="D2933">
        <v>100.440004</v>
      </c>
      <c r="E2933">
        <v>101.440004</v>
      </c>
      <c r="F2933">
        <v>101.440004</v>
      </c>
      <c r="G2933">
        <v>5823700</v>
      </c>
    </row>
    <row r="2934" spans="1:7" x14ac:dyDescent="0.25">
      <c r="A2934" s="1">
        <v>44097</v>
      </c>
      <c r="B2934">
        <v>101.08</v>
      </c>
      <c r="C2934">
        <v>106.87999600000001</v>
      </c>
      <c r="D2934">
        <v>100.6</v>
      </c>
      <c r="E2934">
        <v>106.800004</v>
      </c>
      <c r="F2934">
        <v>106.800004</v>
      </c>
      <c r="G2934">
        <v>7324825</v>
      </c>
    </row>
    <row r="2935" spans="1:7" x14ac:dyDescent="0.25">
      <c r="A2935" s="1">
        <v>44098</v>
      </c>
      <c r="B2935">
        <v>106.92</v>
      </c>
      <c r="C2935">
        <v>108</v>
      </c>
      <c r="D2935">
        <v>102.96</v>
      </c>
      <c r="E2935">
        <v>104.760004</v>
      </c>
      <c r="F2935">
        <v>104.760004</v>
      </c>
      <c r="G2935">
        <v>6855100</v>
      </c>
    </row>
    <row r="2936" spans="1:7" x14ac:dyDescent="0.25">
      <c r="A2936" s="1">
        <v>44099</v>
      </c>
      <c r="B2936">
        <v>104.87999600000001</v>
      </c>
      <c r="C2936">
        <v>105.68</v>
      </c>
      <c r="D2936">
        <v>101.51999600000001</v>
      </c>
      <c r="E2936">
        <v>102.160004</v>
      </c>
      <c r="F2936">
        <v>102.160004</v>
      </c>
      <c r="G2936">
        <v>5908050</v>
      </c>
    </row>
    <row r="2937" spans="1:7" x14ac:dyDescent="0.25">
      <c r="A2937" s="1">
        <v>44102</v>
      </c>
      <c r="B2937">
        <v>101.32</v>
      </c>
      <c r="C2937">
        <v>102.6</v>
      </c>
      <c r="D2937">
        <v>101.04</v>
      </c>
      <c r="E2937">
        <v>101.440004</v>
      </c>
      <c r="F2937">
        <v>101.440004</v>
      </c>
      <c r="G2937">
        <v>4565325</v>
      </c>
    </row>
    <row r="2938" spans="1:7" x14ac:dyDescent="0.25">
      <c r="A2938" s="1">
        <v>44103</v>
      </c>
      <c r="B2938">
        <v>101.87999600000001</v>
      </c>
      <c r="C2938">
        <v>102</v>
      </c>
      <c r="D2938">
        <v>98.22</v>
      </c>
      <c r="E2938">
        <v>99.760003999999995</v>
      </c>
      <c r="F2938">
        <v>99.760003999999995</v>
      </c>
      <c r="G2938">
        <v>5655950</v>
      </c>
    </row>
    <row r="2939" spans="1:7" x14ac:dyDescent="0.25">
      <c r="A2939" s="1">
        <v>44104</v>
      </c>
      <c r="B2939">
        <v>98.440004000000002</v>
      </c>
      <c r="C2939">
        <v>100.72</v>
      </c>
      <c r="D2939">
        <v>97.160004000000001</v>
      </c>
      <c r="E2939">
        <v>99.6</v>
      </c>
      <c r="F2939">
        <v>99.6</v>
      </c>
      <c r="G2939">
        <v>6401600</v>
      </c>
    </row>
    <row r="2940" spans="1:7" x14ac:dyDescent="0.25">
      <c r="A2940" s="1">
        <v>44105</v>
      </c>
      <c r="B2940">
        <v>98.440004000000002</v>
      </c>
      <c r="C2940">
        <v>101.6</v>
      </c>
      <c r="D2940">
        <v>98.440004000000002</v>
      </c>
      <c r="E2940">
        <v>100.04</v>
      </c>
      <c r="F2940">
        <v>100.04</v>
      </c>
      <c r="G2940">
        <v>6037625</v>
      </c>
    </row>
    <row r="2941" spans="1:7" x14ac:dyDescent="0.25">
      <c r="A2941" s="1">
        <v>44106</v>
      </c>
      <c r="B2941">
        <v>105.239996</v>
      </c>
      <c r="C2941">
        <v>105.51999600000001</v>
      </c>
      <c r="D2941">
        <v>101.160004</v>
      </c>
      <c r="E2941">
        <v>103.12000399999999</v>
      </c>
      <c r="F2941">
        <v>103.12000399999999</v>
      </c>
      <c r="G2941">
        <v>7483600</v>
      </c>
    </row>
    <row r="2942" spans="1:7" x14ac:dyDescent="0.25">
      <c r="A2942" s="1">
        <v>44109</v>
      </c>
      <c r="B2942">
        <v>102.12000399999999</v>
      </c>
      <c r="C2942">
        <v>103.199996</v>
      </c>
      <c r="D2942">
        <v>99.1</v>
      </c>
      <c r="E2942">
        <v>99.879996000000006</v>
      </c>
      <c r="F2942">
        <v>99.879996000000006</v>
      </c>
      <c r="G2942">
        <v>5211750</v>
      </c>
    </row>
    <row r="2943" spans="1:7" x14ac:dyDescent="0.25">
      <c r="A2943" s="1">
        <v>44110</v>
      </c>
      <c r="B2943">
        <v>99.04</v>
      </c>
      <c r="C2943">
        <v>102.160004</v>
      </c>
      <c r="D2943">
        <v>97.168000000000006</v>
      </c>
      <c r="E2943">
        <v>101.28</v>
      </c>
      <c r="F2943">
        <v>101.28</v>
      </c>
      <c r="G2943">
        <v>8701600</v>
      </c>
    </row>
    <row r="2944" spans="1:7" x14ac:dyDescent="0.25">
      <c r="A2944" s="1">
        <v>44111</v>
      </c>
      <c r="B2944">
        <v>99.32</v>
      </c>
      <c r="C2944">
        <v>99.72</v>
      </c>
      <c r="D2944">
        <v>97.239996000000005</v>
      </c>
      <c r="E2944">
        <v>97.96</v>
      </c>
      <c r="F2944">
        <v>97.96</v>
      </c>
      <c r="G2944">
        <v>4862300</v>
      </c>
    </row>
    <row r="2945" spans="1:7" x14ac:dyDescent="0.25">
      <c r="A2945" s="1">
        <v>44112</v>
      </c>
      <c r="B2945">
        <v>96.839995999999999</v>
      </c>
      <c r="C2945">
        <v>97.4</v>
      </c>
      <c r="D2945">
        <v>93.839995999999999</v>
      </c>
      <c r="E2945">
        <v>94.04</v>
      </c>
      <c r="F2945">
        <v>94.04</v>
      </c>
      <c r="G2945">
        <v>6309750</v>
      </c>
    </row>
    <row r="2946" spans="1:7" x14ac:dyDescent="0.25">
      <c r="A2946" s="1">
        <v>44113</v>
      </c>
      <c r="B2946">
        <v>91.239996000000005</v>
      </c>
      <c r="C2946">
        <v>91.28</v>
      </c>
      <c r="D2946">
        <v>89.120003999999994</v>
      </c>
      <c r="E2946">
        <v>89.160004000000001</v>
      </c>
      <c r="F2946">
        <v>89.160004000000001</v>
      </c>
      <c r="G2946">
        <v>7283525</v>
      </c>
    </row>
    <row r="2947" spans="1:7" x14ac:dyDescent="0.25">
      <c r="A2947" s="1">
        <v>44116</v>
      </c>
      <c r="B2947">
        <v>87.6</v>
      </c>
      <c r="C2947">
        <v>89.160004000000001</v>
      </c>
      <c r="D2947">
        <v>87.120003999999994</v>
      </c>
      <c r="E2947">
        <v>87.4</v>
      </c>
      <c r="F2947">
        <v>87.4</v>
      </c>
      <c r="G2947">
        <v>7814250</v>
      </c>
    </row>
    <row r="2948" spans="1:7" x14ac:dyDescent="0.25">
      <c r="A2948" s="1">
        <v>44117</v>
      </c>
      <c r="B2948">
        <v>88.4</v>
      </c>
      <c r="C2948">
        <v>90.36</v>
      </c>
      <c r="D2948">
        <v>87.839995999999999</v>
      </c>
      <c r="E2948">
        <v>88.6</v>
      </c>
      <c r="F2948">
        <v>88.6</v>
      </c>
      <c r="G2948">
        <v>5848825</v>
      </c>
    </row>
    <row r="2949" spans="1:7" x14ac:dyDescent="0.25">
      <c r="A2949" s="1">
        <v>44118</v>
      </c>
      <c r="B2949">
        <v>87.800004000000001</v>
      </c>
      <c r="C2949">
        <v>89.04</v>
      </c>
      <c r="D2949">
        <v>86.32</v>
      </c>
      <c r="E2949">
        <v>87.68</v>
      </c>
      <c r="F2949">
        <v>87.68</v>
      </c>
      <c r="G2949">
        <v>7404875</v>
      </c>
    </row>
    <row r="2950" spans="1:7" x14ac:dyDescent="0.25">
      <c r="A2950" s="1">
        <v>44119</v>
      </c>
      <c r="B2950">
        <v>91.64</v>
      </c>
      <c r="C2950">
        <v>92.4</v>
      </c>
      <c r="D2950">
        <v>88.160004000000001</v>
      </c>
      <c r="E2950">
        <v>88.440004000000002</v>
      </c>
      <c r="F2950">
        <v>88.440004000000002</v>
      </c>
      <c r="G2950">
        <v>8151650</v>
      </c>
    </row>
    <row r="2951" spans="1:7" x14ac:dyDescent="0.25">
      <c r="A2951" s="1">
        <v>44120</v>
      </c>
      <c r="B2951">
        <v>88.32</v>
      </c>
      <c r="C2951">
        <v>89.08</v>
      </c>
      <c r="D2951">
        <v>86.96</v>
      </c>
      <c r="E2951">
        <v>89.08</v>
      </c>
      <c r="F2951">
        <v>89.08</v>
      </c>
      <c r="G2951">
        <v>5859825</v>
      </c>
    </row>
    <row r="2952" spans="1:7" x14ac:dyDescent="0.25">
      <c r="A2952" s="1">
        <v>44123</v>
      </c>
      <c r="B2952">
        <v>88.6</v>
      </c>
      <c r="C2952">
        <v>93.519996000000006</v>
      </c>
      <c r="D2952">
        <v>88.440004000000002</v>
      </c>
      <c r="E2952">
        <v>92.96</v>
      </c>
      <c r="F2952">
        <v>92.96</v>
      </c>
      <c r="G2952">
        <v>6951450</v>
      </c>
    </row>
    <row r="2953" spans="1:7" x14ac:dyDescent="0.25">
      <c r="A2953" s="1">
        <v>44124</v>
      </c>
      <c r="B2953">
        <v>92.32</v>
      </c>
      <c r="C2953">
        <v>93.440004000000002</v>
      </c>
      <c r="D2953">
        <v>91.480003999999994</v>
      </c>
      <c r="E2953">
        <v>92.92</v>
      </c>
      <c r="F2953">
        <v>92.92</v>
      </c>
      <c r="G2953">
        <v>7437925</v>
      </c>
    </row>
    <row r="2954" spans="1:7" x14ac:dyDescent="0.25">
      <c r="A2954" s="1">
        <v>44125</v>
      </c>
      <c r="B2954">
        <v>92.4</v>
      </c>
      <c r="C2954">
        <v>93.64</v>
      </c>
      <c r="D2954">
        <v>90.128</v>
      </c>
      <c r="E2954">
        <v>90.72</v>
      </c>
      <c r="F2954">
        <v>90.72</v>
      </c>
      <c r="G2954">
        <v>6793550</v>
      </c>
    </row>
    <row r="2955" spans="1:7" x14ac:dyDescent="0.25">
      <c r="A2955" s="1">
        <v>44126</v>
      </c>
      <c r="B2955">
        <v>90.559995999999998</v>
      </c>
      <c r="C2955">
        <v>91.36</v>
      </c>
      <c r="D2955">
        <v>87.760003999999995</v>
      </c>
      <c r="E2955">
        <v>88.6</v>
      </c>
      <c r="F2955">
        <v>88.6</v>
      </c>
      <c r="G2955">
        <v>5668675</v>
      </c>
    </row>
    <row r="2956" spans="1:7" x14ac:dyDescent="0.25">
      <c r="A2956" s="1">
        <v>44127</v>
      </c>
      <c r="B2956">
        <v>88.239996000000005</v>
      </c>
      <c r="C2956">
        <v>90.64</v>
      </c>
      <c r="D2956">
        <v>88.08</v>
      </c>
      <c r="E2956">
        <v>88.68</v>
      </c>
      <c r="F2956">
        <v>88.68</v>
      </c>
      <c r="G2956">
        <v>4731300</v>
      </c>
    </row>
    <row r="2957" spans="1:7" x14ac:dyDescent="0.25">
      <c r="A2957" s="1">
        <v>44130</v>
      </c>
      <c r="B2957">
        <v>90.800004000000001</v>
      </c>
      <c r="C2957">
        <v>98.28</v>
      </c>
      <c r="D2957">
        <v>89.879996000000006</v>
      </c>
      <c r="E2957">
        <v>96.68</v>
      </c>
      <c r="F2957">
        <v>96.68</v>
      </c>
      <c r="G2957">
        <v>12723175</v>
      </c>
    </row>
    <row r="2958" spans="1:7" x14ac:dyDescent="0.25">
      <c r="A2958" s="1">
        <v>44131</v>
      </c>
      <c r="B2958">
        <v>96.671995999999993</v>
      </c>
      <c r="C2958">
        <v>98.760003999999995</v>
      </c>
      <c r="D2958">
        <v>95</v>
      </c>
      <c r="E2958">
        <v>97.08</v>
      </c>
      <c r="F2958">
        <v>97.08</v>
      </c>
      <c r="G2958">
        <v>8526150</v>
      </c>
    </row>
    <row r="2959" spans="1:7" x14ac:dyDescent="0.25">
      <c r="A2959" s="1">
        <v>44132</v>
      </c>
      <c r="B2959">
        <v>104.4</v>
      </c>
      <c r="C2959">
        <v>111.072</v>
      </c>
      <c r="D2959">
        <v>103.08</v>
      </c>
      <c r="E2959">
        <v>110.92</v>
      </c>
      <c r="F2959">
        <v>110.92</v>
      </c>
      <c r="G2959">
        <v>19288075</v>
      </c>
    </row>
    <row r="2960" spans="1:7" x14ac:dyDescent="0.25">
      <c r="A2960" s="1">
        <v>44133</v>
      </c>
      <c r="B2960">
        <v>108.68</v>
      </c>
      <c r="C2960">
        <v>110.839996</v>
      </c>
      <c r="D2960">
        <v>99.760003999999995</v>
      </c>
      <c r="E2960">
        <v>103</v>
      </c>
      <c r="F2960">
        <v>103</v>
      </c>
      <c r="G2960">
        <v>11750425</v>
      </c>
    </row>
    <row r="2961" spans="1:7" x14ac:dyDescent="0.25">
      <c r="A2961" s="1">
        <v>44134</v>
      </c>
      <c r="B2961">
        <v>104.72</v>
      </c>
      <c r="C2961">
        <v>108.04</v>
      </c>
      <c r="D2961">
        <v>103.08</v>
      </c>
      <c r="E2961">
        <v>106.12000399999999</v>
      </c>
      <c r="F2961">
        <v>106.12000399999999</v>
      </c>
      <c r="G2961">
        <v>10005575</v>
      </c>
    </row>
    <row r="2962" spans="1:7" x14ac:dyDescent="0.25">
      <c r="A2962" s="1">
        <v>44137</v>
      </c>
      <c r="B2962">
        <v>101.32</v>
      </c>
      <c r="C2962">
        <v>105.199996</v>
      </c>
      <c r="D2962">
        <v>101</v>
      </c>
      <c r="E2962">
        <v>103.760004</v>
      </c>
      <c r="F2962">
        <v>103.760004</v>
      </c>
      <c r="G2962">
        <v>10383325</v>
      </c>
    </row>
    <row r="2963" spans="1:7" x14ac:dyDescent="0.25">
      <c r="A2963" s="1">
        <v>44138</v>
      </c>
      <c r="B2963">
        <v>100.6</v>
      </c>
      <c r="C2963">
        <v>101.239996</v>
      </c>
      <c r="D2963">
        <v>96.760003999999995</v>
      </c>
      <c r="E2963">
        <v>98.04</v>
      </c>
      <c r="F2963">
        <v>98.04</v>
      </c>
      <c r="G2963">
        <v>9736425</v>
      </c>
    </row>
    <row r="2964" spans="1:7" x14ac:dyDescent="0.25">
      <c r="A2964" s="1">
        <v>44139</v>
      </c>
      <c r="B2964">
        <v>94</v>
      </c>
      <c r="C2964">
        <v>94.239996000000005</v>
      </c>
      <c r="D2964">
        <v>88.800004000000001</v>
      </c>
      <c r="E2964">
        <v>89.4</v>
      </c>
      <c r="F2964">
        <v>89.4</v>
      </c>
      <c r="G2964">
        <v>16301900</v>
      </c>
    </row>
    <row r="2965" spans="1:7" x14ac:dyDescent="0.25">
      <c r="A2965" s="1">
        <v>44140</v>
      </c>
      <c r="B2965">
        <v>86.559995999999998</v>
      </c>
      <c r="C2965">
        <v>88.92</v>
      </c>
      <c r="D2965">
        <v>85.760003999999995</v>
      </c>
      <c r="E2965">
        <v>87.92</v>
      </c>
      <c r="F2965">
        <v>87.92</v>
      </c>
      <c r="G2965">
        <v>9129125</v>
      </c>
    </row>
    <row r="2966" spans="1:7" x14ac:dyDescent="0.25">
      <c r="A2966" s="1">
        <v>44141</v>
      </c>
      <c r="B2966">
        <v>87.199995999999999</v>
      </c>
      <c r="C2966">
        <v>87.28</v>
      </c>
      <c r="D2966">
        <v>82.04</v>
      </c>
      <c r="E2966">
        <v>82.08</v>
      </c>
      <c r="F2966">
        <v>82.08</v>
      </c>
      <c r="G2966">
        <v>10651450</v>
      </c>
    </row>
    <row r="2967" spans="1:7" x14ac:dyDescent="0.25">
      <c r="A2967" s="1">
        <v>44144</v>
      </c>
      <c r="B2967">
        <v>76.319999999999993</v>
      </c>
      <c r="C2967">
        <v>80.440004000000002</v>
      </c>
      <c r="D2967">
        <v>72.879996000000006</v>
      </c>
      <c r="E2967">
        <v>80.28</v>
      </c>
      <c r="F2967">
        <v>80.28</v>
      </c>
      <c r="G2967">
        <v>14982575</v>
      </c>
    </row>
    <row r="2968" spans="1:7" x14ac:dyDescent="0.25">
      <c r="A2968" s="1">
        <v>44145</v>
      </c>
      <c r="B2968">
        <v>78.28</v>
      </c>
      <c r="C2968">
        <v>81.199995999999999</v>
      </c>
      <c r="D2968">
        <v>77.680000000000007</v>
      </c>
      <c r="E2968">
        <v>77.879996000000006</v>
      </c>
      <c r="F2968">
        <v>77.879996000000006</v>
      </c>
      <c r="G2968">
        <v>8493075</v>
      </c>
    </row>
    <row r="2969" spans="1:7" x14ac:dyDescent="0.25">
      <c r="A2969" s="1">
        <v>44146</v>
      </c>
      <c r="B2969">
        <v>76.599999999999994</v>
      </c>
      <c r="C2969">
        <v>77.599999999999994</v>
      </c>
      <c r="D2969">
        <v>74.519996000000006</v>
      </c>
      <c r="E2969">
        <v>75.959999999999994</v>
      </c>
      <c r="F2969">
        <v>75.959999999999994</v>
      </c>
      <c r="G2969">
        <v>8217275</v>
      </c>
    </row>
    <row r="2970" spans="1:7" x14ac:dyDescent="0.25">
      <c r="A2970" s="1">
        <v>44147</v>
      </c>
      <c r="B2970">
        <v>77.111999999999995</v>
      </c>
      <c r="C2970">
        <v>83</v>
      </c>
      <c r="D2970">
        <v>76.28</v>
      </c>
      <c r="E2970">
        <v>81.319999999999993</v>
      </c>
      <c r="F2970">
        <v>81.319999999999993</v>
      </c>
      <c r="G2970">
        <v>16717675</v>
      </c>
    </row>
    <row r="2971" spans="1:7" x14ac:dyDescent="0.25">
      <c r="A2971" s="1">
        <v>44148</v>
      </c>
      <c r="B2971">
        <v>78.599999999999994</v>
      </c>
      <c r="C2971">
        <v>78.680000000000007</v>
      </c>
      <c r="D2971">
        <v>75</v>
      </c>
      <c r="E2971">
        <v>76.319999999999993</v>
      </c>
      <c r="F2971">
        <v>76.319999999999993</v>
      </c>
      <c r="G2971">
        <v>9463000</v>
      </c>
    </row>
    <row r="2972" spans="1:7" x14ac:dyDescent="0.25">
      <c r="A2972" s="1">
        <v>44151</v>
      </c>
      <c r="B2972">
        <v>74.440004000000002</v>
      </c>
      <c r="C2972">
        <v>77.199995999999999</v>
      </c>
      <c r="D2972">
        <v>74.160004000000001</v>
      </c>
      <c r="E2972">
        <v>74.160004000000001</v>
      </c>
      <c r="F2972">
        <v>74.160004000000001</v>
      </c>
      <c r="G2972">
        <v>8109925</v>
      </c>
    </row>
    <row r="2973" spans="1:7" x14ac:dyDescent="0.25">
      <c r="A2973" s="1">
        <v>44152</v>
      </c>
      <c r="B2973">
        <v>75.959999999999994</v>
      </c>
      <c r="C2973">
        <v>76.400000000000006</v>
      </c>
      <c r="D2973">
        <v>73.040000000000006</v>
      </c>
      <c r="E2973">
        <v>73.199995999999999</v>
      </c>
      <c r="F2973">
        <v>73.199995999999999</v>
      </c>
      <c r="G2973">
        <v>8178275</v>
      </c>
    </row>
    <row r="2974" spans="1:7" x14ac:dyDescent="0.25">
      <c r="A2974" s="1">
        <v>44153</v>
      </c>
      <c r="B2974">
        <v>72.440004000000002</v>
      </c>
      <c r="C2974">
        <v>76</v>
      </c>
      <c r="D2974">
        <v>71.680000000000007</v>
      </c>
      <c r="E2974">
        <v>75.36</v>
      </c>
      <c r="F2974">
        <v>75.36</v>
      </c>
      <c r="G2974">
        <v>9119625</v>
      </c>
    </row>
    <row r="2975" spans="1:7" x14ac:dyDescent="0.25">
      <c r="A2975" s="1">
        <v>44154</v>
      </c>
      <c r="B2975">
        <v>75.160004000000001</v>
      </c>
      <c r="C2975">
        <v>76.28</v>
      </c>
      <c r="D2975">
        <v>73.319999999999993</v>
      </c>
      <c r="E2975">
        <v>74.559995999999998</v>
      </c>
      <c r="F2975">
        <v>74.559995999999998</v>
      </c>
      <c r="G2975">
        <v>7127700</v>
      </c>
    </row>
    <row r="2976" spans="1:7" x14ac:dyDescent="0.25">
      <c r="A2976" s="1">
        <v>44155</v>
      </c>
      <c r="B2976">
        <v>74.480003999999994</v>
      </c>
      <c r="C2976">
        <v>74.72</v>
      </c>
      <c r="D2976">
        <v>72.959999999999994</v>
      </c>
      <c r="E2976">
        <v>74.400000000000006</v>
      </c>
      <c r="F2976">
        <v>74.400000000000006</v>
      </c>
      <c r="G2976">
        <v>7234975</v>
      </c>
    </row>
    <row r="2977" spans="1:7" x14ac:dyDescent="0.25">
      <c r="A2977" s="1">
        <v>44158</v>
      </c>
      <c r="B2977">
        <v>73.400000000000006</v>
      </c>
      <c r="C2977">
        <v>74.900000000000006</v>
      </c>
      <c r="D2977">
        <v>72.160004000000001</v>
      </c>
      <c r="E2977">
        <v>73.440004000000002</v>
      </c>
      <c r="F2977">
        <v>73.440004000000002</v>
      </c>
      <c r="G2977">
        <v>8152725</v>
      </c>
    </row>
    <row r="2978" spans="1:7" x14ac:dyDescent="0.25">
      <c r="A2978" s="1">
        <v>44159</v>
      </c>
      <c r="B2978">
        <v>71.92</v>
      </c>
      <c r="C2978">
        <v>73.459999999999994</v>
      </c>
      <c r="D2978">
        <v>71.760003999999995</v>
      </c>
      <c r="E2978">
        <v>72.199995999999999</v>
      </c>
      <c r="F2978">
        <v>72.199995999999999</v>
      </c>
      <c r="G2978">
        <v>8450425</v>
      </c>
    </row>
    <row r="2979" spans="1:7" x14ac:dyDescent="0.25">
      <c r="A2979" s="1">
        <v>44160</v>
      </c>
      <c r="B2979">
        <v>72.28</v>
      </c>
      <c r="C2979">
        <v>73.239996000000005</v>
      </c>
      <c r="D2979">
        <v>69.440004000000002</v>
      </c>
      <c r="E2979">
        <v>69.559995999999998</v>
      </c>
      <c r="F2979">
        <v>69.559995999999998</v>
      </c>
      <c r="G2979">
        <v>6235150</v>
      </c>
    </row>
    <row r="2980" spans="1:7" x14ac:dyDescent="0.25">
      <c r="A2980" s="1">
        <v>44162</v>
      </c>
      <c r="B2980">
        <v>69</v>
      </c>
      <c r="C2980">
        <v>70.552000000000007</v>
      </c>
      <c r="D2980">
        <v>68.400000000000006</v>
      </c>
      <c r="E2980">
        <v>70.040000000000006</v>
      </c>
      <c r="F2980">
        <v>70.040000000000006</v>
      </c>
      <c r="G2980">
        <v>4123650</v>
      </c>
    </row>
    <row r="2981" spans="1:7" x14ac:dyDescent="0.25">
      <c r="A2981" s="1">
        <v>44165</v>
      </c>
      <c r="B2981">
        <v>70.28</v>
      </c>
      <c r="C2981">
        <v>72.680000000000007</v>
      </c>
      <c r="D2981">
        <v>68.599999999999994</v>
      </c>
      <c r="E2981">
        <v>68.72</v>
      </c>
      <c r="F2981">
        <v>68.72</v>
      </c>
      <c r="G2981">
        <v>7110800</v>
      </c>
    </row>
    <row r="2982" spans="1:7" x14ac:dyDescent="0.25">
      <c r="A2982" s="1">
        <v>44166</v>
      </c>
      <c r="B2982">
        <v>68.040000000000006</v>
      </c>
      <c r="C2982">
        <v>69.680000000000007</v>
      </c>
      <c r="D2982">
        <v>67.599999999999994</v>
      </c>
      <c r="E2982">
        <v>69.400000000000006</v>
      </c>
      <c r="F2982">
        <v>69.400000000000006</v>
      </c>
      <c r="G2982">
        <v>9512300</v>
      </c>
    </row>
    <row r="2983" spans="1:7" x14ac:dyDescent="0.25">
      <c r="A2983" s="1">
        <v>44167</v>
      </c>
      <c r="B2983">
        <v>69.519996000000006</v>
      </c>
      <c r="C2983">
        <v>69.519996000000006</v>
      </c>
      <c r="D2983">
        <v>67.559995999999998</v>
      </c>
      <c r="E2983">
        <v>69.040000000000006</v>
      </c>
      <c r="F2983">
        <v>69.040000000000006</v>
      </c>
      <c r="G2983">
        <v>7652975</v>
      </c>
    </row>
    <row r="2984" spans="1:7" x14ac:dyDescent="0.25">
      <c r="A2984" s="1">
        <v>44168</v>
      </c>
      <c r="B2984">
        <v>68.199995999999999</v>
      </c>
      <c r="C2984">
        <v>70.260003999999995</v>
      </c>
      <c r="D2984">
        <v>68</v>
      </c>
      <c r="E2984">
        <v>69.680000000000007</v>
      </c>
      <c r="F2984">
        <v>69.680000000000007</v>
      </c>
      <c r="G2984">
        <v>8596825</v>
      </c>
    </row>
    <row r="2985" spans="1:7" x14ac:dyDescent="0.25">
      <c r="A2985" s="1">
        <v>44169</v>
      </c>
      <c r="B2985">
        <v>68.839995999999999</v>
      </c>
      <c r="C2985">
        <v>68.879996000000006</v>
      </c>
      <c r="D2985">
        <v>67.800004000000001</v>
      </c>
      <c r="E2985">
        <v>68.440004000000002</v>
      </c>
      <c r="F2985">
        <v>68.440004000000002</v>
      </c>
      <c r="G2985">
        <v>8656400</v>
      </c>
    </row>
    <row r="2986" spans="1:7" x14ac:dyDescent="0.25">
      <c r="A2986" s="1">
        <v>44172</v>
      </c>
      <c r="B2986">
        <v>69.160004000000001</v>
      </c>
      <c r="C2986">
        <v>69.540000000000006</v>
      </c>
      <c r="D2986">
        <v>68.480003999999994</v>
      </c>
      <c r="E2986">
        <v>68.839995999999999</v>
      </c>
      <c r="F2986">
        <v>68.839995999999999</v>
      </c>
      <c r="G2986">
        <v>7489850</v>
      </c>
    </row>
    <row r="2987" spans="1:7" x14ac:dyDescent="0.25">
      <c r="A2987" s="1">
        <v>44173</v>
      </c>
      <c r="B2987">
        <v>69.28</v>
      </c>
      <c r="C2987">
        <v>69.379996000000006</v>
      </c>
      <c r="D2987">
        <v>66.36</v>
      </c>
      <c r="E2987">
        <v>66.36</v>
      </c>
      <c r="F2987">
        <v>66.36</v>
      </c>
      <c r="G2987">
        <v>7457475</v>
      </c>
    </row>
    <row r="2988" spans="1:7" x14ac:dyDescent="0.25">
      <c r="A2988" s="1">
        <v>44174</v>
      </c>
      <c r="B2988">
        <v>65.64</v>
      </c>
      <c r="C2988">
        <v>69.400000000000006</v>
      </c>
      <c r="D2988">
        <v>65.120003999999994</v>
      </c>
      <c r="E2988">
        <v>68.800004000000001</v>
      </c>
      <c r="F2988">
        <v>68.800004000000001</v>
      </c>
      <c r="G2988">
        <v>16765625</v>
      </c>
    </row>
    <row r="2989" spans="1:7" x14ac:dyDescent="0.25">
      <c r="A2989" s="1">
        <v>44175</v>
      </c>
      <c r="B2989">
        <v>69.36</v>
      </c>
      <c r="C2989">
        <v>69.879996000000006</v>
      </c>
      <c r="D2989">
        <v>67.540000000000006</v>
      </c>
      <c r="E2989">
        <v>69.440004000000002</v>
      </c>
      <c r="F2989">
        <v>69.440004000000002</v>
      </c>
      <c r="G2989">
        <v>11550875</v>
      </c>
    </row>
    <row r="2990" spans="1:7" x14ac:dyDescent="0.25">
      <c r="A2990" s="1">
        <v>44176</v>
      </c>
      <c r="B2990">
        <v>71.160004000000001</v>
      </c>
      <c r="C2990">
        <v>73.92</v>
      </c>
      <c r="D2990">
        <v>70.08</v>
      </c>
      <c r="E2990">
        <v>72</v>
      </c>
      <c r="F2990">
        <v>72</v>
      </c>
      <c r="G2990">
        <v>14058150</v>
      </c>
    </row>
    <row r="2991" spans="1:7" x14ac:dyDescent="0.25">
      <c r="A2991" s="1">
        <v>44179</v>
      </c>
      <c r="B2991">
        <v>69.680000000000007</v>
      </c>
      <c r="C2991">
        <v>73.92</v>
      </c>
      <c r="D2991">
        <v>69.040000000000006</v>
      </c>
      <c r="E2991">
        <v>73.64</v>
      </c>
      <c r="F2991">
        <v>73.64</v>
      </c>
      <c r="G2991">
        <v>9848425</v>
      </c>
    </row>
    <row r="2992" spans="1:7" x14ac:dyDescent="0.25">
      <c r="A2992" s="1">
        <v>44180</v>
      </c>
      <c r="B2992">
        <v>71.959999999999994</v>
      </c>
      <c r="C2992">
        <v>72.800004000000001</v>
      </c>
      <c r="D2992">
        <v>70.160004000000001</v>
      </c>
      <c r="E2992">
        <v>70.239996000000005</v>
      </c>
      <c r="F2992">
        <v>70.239996000000005</v>
      </c>
      <c r="G2992">
        <v>10592100</v>
      </c>
    </row>
    <row r="2993" spans="1:7" x14ac:dyDescent="0.25">
      <c r="A2993" s="1">
        <v>44181</v>
      </c>
      <c r="B2993">
        <v>70.08</v>
      </c>
      <c r="C2993">
        <v>70.839995999999999</v>
      </c>
      <c r="D2993">
        <v>67.879996000000006</v>
      </c>
      <c r="E2993">
        <v>67.959999999999994</v>
      </c>
      <c r="F2993">
        <v>67.959999999999994</v>
      </c>
      <c r="G2993">
        <v>10421775</v>
      </c>
    </row>
    <row r="2994" spans="1:7" x14ac:dyDescent="0.25">
      <c r="A2994" s="1">
        <v>44182</v>
      </c>
      <c r="B2994">
        <v>68.08</v>
      </c>
      <c r="C2994">
        <v>68.480003999999994</v>
      </c>
      <c r="D2994">
        <v>66.480003999999994</v>
      </c>
      <c r="E2994">
        <v>67</v>
      </c>
      <c r="F2994">
        <v>67</v>
      </c>
      <c r="G2994">
        <v>9801025</v>
      </c>
    </row>
    <row r="2995" spans="1:7" x14ac:dyDescent="0.25">
      <c r="A2995" s="1">
        <v>44183</v>
      </c>
      <c r="B2995">
        <v>67.519996000000006</v>
      </c>
      <c r="C2995">
        <v>70.28</v>
      </c>
      <c r="D2995">
        <v>67.480003999999994</v>
      </c>
      <c r="E2995">
        <v>68.319999999999993</v>
      </c>
      <c r="F2995">
        <v>68.319999999999993</v>
      </c>
      <c r="G2995">
        <v>12979075</v>
      </c>
    </row>
    <row r="2996" spans="1:7" x14ac:dyDescent="0.25">
      <c r="A2996" s="1">
        <v>44186</v>
      </c>
      <c r="B2996">
        <v>75.120003999999994</v>
      </c>
      <c r="C2996">
        <v>77.879996000000006</v>
      </c>
      <c r="D2996">
        <v>72.239996000000005</v>
      </c>
      <c r="E2996">
        <v>73.760003999999995</v>
      </c>
      <c r="F2996">
        <v>73.760003999999995</v>
      </c>
      <c r="G2996">
        <v>22317675</v>
      </c>
    </row>
    <row r="2997" spans="1:7" x14ac:dyDescent="0.25">
      <c r="A2997" s="1">
        <v>44187</v>
      </c>
      <c r="B2997">
        <v>72.92</v>
      </c>
      <c r="C2997">
        <v>73.92</v>
      </c>
      <c r="D2997">
        <v>72.040000000000006</v>
      </c>
      <c r="E2997">
        <v>72.440004000000002</v>
      </c>
      <c r="F2997">
        <v>72.440004000000002</v>
      </c>
      <c r="G2997">
        <v>9027700</v>
      </c>
    </row>
    <row r="2998" spans="1:7" x14ac:dyDescent="0.25">
      <c r="A2998" s="1">
        <v>44188</v>
      </c>
      <c r="B2998">
        <v>70.879996000000006</v>
      </c>
      <c r="C2998">
        <v>71.059995999999998</v>
      </c>
      <c r="D2998">
        <v>68.239996000000005</v>
      </c>
      <c r="E2998">
        <v>69.519996000000006</v>
      </c>
      <c r="F2998">
        <v>69.519996000000006</v>
      </c>
      <c r="G2998">
        <v>8262275</v>
      </c>
    </row>
    <row r="2999" spans="1:7" x14ac:dyDescent="0.25">
      <c r="A2999" s="1">
        <v>44189</v>
      </c>
      <c r="B2999">
        <v>68.519996000000006</v>
      </c>
      <c r="C2999">
        <v>68.559995999999998</v>
      </c>
      <c r="D2999">
        <v>67.5</v>
      </c>
      <c r="E2999">
        <v>67.519996000000006</v>
      </c>
      <c r="F2999">
        <v>67.519996000000006</v>
      </c>
      <c r="G2999">
        <v>3509425</v>
      </c>
    </row>
    <row r="3000" spans="1:7" x14ac:dyDescent="0.25">
      <c r="A3000" s="1">
        <v>44193</v>
      </c>
      <c r="B3000">
        <v>66.519996000000006</v>
      </c>
      <c r="C3000">
        <v>67.36</v>
      </c>
      <c r="D3000">
        <v>66.239996000000005</v>
      </c>
      <c r="E3000">
        <v>67.28</v>
      </c>
      <c r="F3000">
        <v>67.28</v>
      </c>
      <c r="G3000">
        <v>5023750</v>
      </c>
    </row>
    <row r="3001" spans="1:7" x14ac:dyDescent="0.25">
      <c r="A3001" s="1">
        <v>44194</v>
      </c>
      <c r="B3001">
        <v>66.319999999999993</v>
      </c>
      <c r="C3001">
        <v>71.040000000000006</v>
      </c>
      <c r="D3001">
        <v>66.239996000000005</v>
      </c>
      <c r="E3001">
        <v>69.72</v>
      </c>
      <c r="F3001">
        <v>69.72</v>
      </c>
      <c r="G3001">
        <v>9087975</v>
      </c>
    </row>
    <row r="3002" spans="1:7" ht="15.75" thickBot="1" x14ac:dyDescent="0.3">
      <c r="A3002" s="1">
        <v>44195</v>
      </c>
      <c r="B3002">
        <v>69.400000000000006</v>
      </c>
      <c r="C3002">
        <v>69.72</v>
      </c>
      <c r="D3002">
        <v>66.959999999999994</v>
      </c>
      <c r="E3002">
        <v>67.199995999999999</v>
      </c>
      <c r="F3002">
        <v>67.199995999999999</v>
      </c>
      <c r="G3002">
        <v>6893100</v>
      </c>
    </row>
    <row r="3003" spans="1:7" ht="15.75" thickBot="1" x14ac:dyDescent="0.3">
      <c r="A3003" s="52">
        <v>44196</v>
      </c>
      <c r="B3003">
        <v>67.12</v>
      </c>
      <c r="C3003">
        <v>68.28</v>
      </c>
      <c r="D3003">
        <v>65.84</v>
      </c>
      <c r="E3003">
        <v>67.16</v>
      </c>
      <c r="F3003">
        <v>67.16</v>
      </c>
      <c r="G3003">
        <v>7337</v>
      </c>
    </row>
    <row r="3004" spans="1:7" ht="15.75" thickBot="1" x14ac:dyDescent="0.3">
      <c r="A3004" s="52">
        <v>44200</v>
      </c>
      <c r="B3004">
        <v>67.08</v>
      </c>
      <c r="C3004">
        <v>75.2</v>
      </c>
      <c r="D3004">
        <v>67</v>
      </c>
      <c r="E3004">
        <v>73</v>
      </c>
      <c r="F3004">
        <v>73</v>
      </c>
      <c r="G3004">
        <v>17689950</v>
      </c>
    </row>
    <row r="3005" spans="1:7" ht="15.75" thickBot="1" x14ac:dyDescent="0.3">
      <c r="A3005" s="52">
        <v>44201</v>
      </c>
      <c r="B3005">
        <v>74.760000000000005</v>
      </c>
      <c r="C3005">
        <v>74.84</v>
      </c>
      <c r="D3005">
        <v>69.959999999999994</v>
      </c>
      <c r="E3005">
        <v>70.56</v>
      </c>
      <c r="F3005">
        <v>70.56</v>
      </c>
      <c r="G3005">
        <v>11652575</v>
      </c>
    </row>
    <row r="3006" spans="1:7" ht="15.75" thickBot="1" x14ac:dyDescent="0.3">
      <c r="A3006" s="52">
        <v>44202</v>
      </c>
      <c r="B3006">
        <v>69.88</v>
      </c>
      <c r="C3006">
        <v>72</v>
      </c>
      <c r="D3006">
        <v>66.16</v>
      </c>
      <c r="E3006">
        <v>70.2</v>
      </c>
      <c r="F3006">
        <v>70.2</v>
      </c>
      <c r="G3006">
        <v>18566000</v>
      </c>
    </row>
    <row r="3007" spans="1:7" ht="15.75" thickBot="1" x14ac:dyDescent="0.3">
      <c r="A3007" s="52">
        <v>44203</v>
      </c>
      <c r="B3007">
        <v>67.2</v>
      </c>
      <c r="C3007">
        <v>67.48</v>
      </c>
      <c r="D3007">
        <v>66</v>
      </c>
      <c r="E3007">
        <v>66</v>
      </c>
      <c r="F3007">
        <v>66</v>
      </c>
      <c r="G3007">
        <v>9767075</v>
      </c>
    </row>
    <row r="3008" spans="1:7" ht="15.75" thickBot="1" x14ac:dyDescent="0.3">
      <c r="A3008" s="52">
        <v>44204</v>
      </c>
      <c r="B3008">
        <v>65.599999999999994</v>
      </c>
      <c r="C3008">
        <v>67.760000000000005</v>
      </c>
      <c r="D3008">
        <v>64.92</v>
      </c>
      <c r="E3008">
        <v>65.400000000000006</v>
      </c>
      <c r="F3008">
        <v>65.400000000000006</v>
      </c>
      <c r="G3008">
        <v>11105875</v>
      </c>
    </row>
    <row r="3009" spans="1:7" ht="15.75" thickBot="1" x14ac:dyDescent="0.3">
      <c r="A3009" s="52">
        <v>44207</v>
      </c>
      <c r="B3009">
        <v>67.8</v>
      </c>
      <c r="C3009">
        <v>69.599999999999994</v>
      </c>
      <c r="D3009">
        <v>66.760000000000005</v>
      </c>
      <c r="E3009">
        <v>69.36</v>
      </c>
      <c r="F3009">
        <v>69.36</v>
      </c>
      <c r="G3009">
        <v>10320875</v>
      </c>
    </row>
    <row r="3010" spans="1:7" ht="15.75" thickBot="1" x14ac:dyDescent="0.3">
      <c r="A3010" s="52">
        <v>44208</v>
      </c>
      <c r="B3010">
        <v>67.8</v>
      </c>
      <c r="C3010">
        <v>69.8</v>
      </c>
      <c r="D3010">
        <v>66.8</v>
      </c>
      <c r="E3010">
        <v>67</v>
      </c>
      <c r="F3010">
        <v>67</v>
      </c>
      <c r="G3010">
        <v>8435225</v>
      </c>
    </row>
    <row r="3011" spans="1:7" ht="15.75" thickBot="1" x14ac:dyDescent="0.3">
      <c r="A3011" s="52">
        <v>44209</v>
      </c>
      <c r="B3011">
        <v>66.959999999999994</v>
      </c>
      <c r="C3011">
        <v>67.44</v>
      </c>
      <c r="D3011">
        <v>65.36</v>
      </c>
      <c r="E3011">
        <v>65.959999999999994</v>
      </c>
      <c r="F3011">
        <v>65.959999999999994</v>
      </c>
      <c r="G3011">
        <v>7319875</v>
      </c>
    </row>
    <row r="3012" spans="1:7" ht="15.75" thickBot="1" x14ac:dyDescent="0.3">
      <c r="A3012" s="52">
        <v>44210</v>
      </c>
      <c r="B3012">
        <v>65.400000000000006</v>
      </c>
      <c r="C3012">
        <v>67.08</v>
      </c>
      <c r="D3012">
        <v>64.56</v>
      </c>
      <c r="E3012">
        <v>66.72</v>
      </c>
      <c r="F3012">
        <v>66.72</v>
      </c>
      <c r="G3012">
        <v>9417700</v>
      </c>
    </row>
    <row r="3013" spans="1:7" ht="15.75" thickBot="1" x14ac:dyDescent="0.3">
      <c r="A3013" s="52">
        <v>44211</v>
      </c>
      <c r="B3013">
        <v>67.72</v>
      </c>
      <c r="C3013">
        <v>70</v>
      </c>
      <c r="D3013">
        <v>66.72</v>
      </c>
      <c r="E3013">
        <v>68.44</v>
      </c>
      <c r="F3013">
        <v>68.44</v>
      </c>
      <c r="G3013">
        <v>14436825</v>
      </c>
    </row>
    <row r="3014" spans="1:7" ht="15.75" thickBot="1" x14ac:dyDescent="0.3">
      <c r="A3014" s="52">
        <v>44215</v>
      </c>
      <c r="B3014">
        <v>66.760000000000005</v>
      </c>
      <c r="C3014">
        <v>67.72</v>
      </c>
      <c r="D3014">
        <v>66.12</v>
      </c>
      <c r="E3014">
        <v>66.52</v>
      </c>
      <c r="F3014">
        <v>66.52</v>
      </c>
      <c r="G3014">
        <v>10834950</v>
      </c>
    </row>
    <row r="3015" spans="1:7" ht="15.75" thickBot="1" x14ac:dyDescent="0.3">
      <c r="A3015" s="52">
        <v>44216</v>
      </c>
      <c r="B3015">
        <v>65.64</v>
      </c>
      <c r="C3015">
        <v>66.599999999999994</v>
      </c>
      <c r="D3015">
        <v>64.88</v>
      </c>
      <c r="E3015">
        <v>65.239999999999995</v>
      </c>
      <c r="F3015">
        <v>65.239999999999995</v>
      </c>
      <c r="G3015">
        <v>8728275</v>
      </c>
    </row>
    <row r="3016" spans="1:7" ht="15.75" thickBot="1" x14ac:dyDescent="0.3">
      <c r="A3016" s="52">
        <v>44217</v>
      </c>
      <c r="B3016">
        <v>65.28</v>
      </c>
      <c r="C3016">
        <v>66.319999999999993</v>
      </c>
      <c r="D3016">
        <v>64.599999999999994</v>
      </c>
      <c r="E3016">
        <v>64.72</v>
      </c>
      <c r="F3016">
        <v>64.72</v>
      </c>
      <c r="G3016">
        <v>10698650</v>
      </c>
    </row>
    <row r="3017" spans="1:7" ht="15.75" thickBot="1" x14ac:dyDescent="0.3">
      <c r="A3017" s="52">
        <v>44218</v>
      </c>
      <c r="B3017">
        <v>66.319999999999993</v>
      </c>
      <c r="C3017">
        <v>66.680000000000007</v>
      </c>
      <c r="D3017">
        <v>64.8</v>
      </c>
      <c r="E3017">
        <v>65.599999999999994</v>
      </c>
      <c r="F3017">
        <v>65.599999999999994</v>
      </c>
      <c r="G3017">
        <v>10740475</v>
      </c>
    </row>
    <row r="3018" spans="1:7" ht="15.75" thickBot="1" x14ac:dyDescent="0.3">
      <c r="A3018" s="52">
        <v>44221</v>
      </c>
      <c r="B3018">
        <v>66.2</v>
      </c>
      <c r="C3018">
        <v>71.08</v>
      </c>
      <c r="D3018">
        <v>65.760000000000005</v>
      </c>
      <c r="E3018">
        <v>68.239999999999995</v>
      </c>
      <c r="F3018">
        <v>68.239999999999995</v>
      </c>
      <c r="G3018">
        <v>18518550</v>
      </c>
    </row>
    <row r="3019" spans="1:7" ht="15.75" thickBot="1" x14ac:dyDescent="0.3">
      <c r="A3019" s="52">
        <v>44222</v>
      </c>
      <c r="B3019">
        <v>67.040000000000006</v>
      </c>
      <c r="C3019">
        <v>68.8</v>
      </c>
      <c r="D3019">
        <v>64.2</v>
      </c>
      <c r="E3019">
        <v>68.8</v>
      </c>
      <c r="F3019">
        <v>68.8</v>
      </c>
      <c r="G3019">
        <v>12164475</v>
      </c>
    </row>
    <row r="3020" spans="1:7" ht="15.75" thickBot="1" x14ac:dyDescent="0.3">
      <c r="A3020" s="52">
        <v>44223</v>
      </c>
      <c r="B3020">
        <v>70.680000000000007</v>
      </c>
      <c r="C3020">
        <v>82.24</v>
      </c>
      <c r="D3020">
        <v>70.56</v>
      </c>
      <c r="E3020">
        <v>81</v>
      </c>
      <c r="F3020">
        <v>81</v>
      </c>
      <c r="G3020">
        <v>31098150</v>
      </c>
    </row>
    <row r="3021" spans="1:7" ht="15.75" thickBot="1" x14ac:dyDescent="0.3">
      <c r="A3021" s="52">
        <v>44224</v>
      </c>
      <c r="B3021">
        <v>77.52</v>
      </c>
      <c r="C3021">
        <v>81.12</v>
      </c>
      <c r="D3021">
        <v>75.28</v>
      </c>
      <c r="E3021">
        <v>79.16</v>
      </c>
      <c r="F3021">
        <v>79.16</v>
      </c>
      <c r="G3021">
        <v>19174275</v>
      </c>
    </row>
    <row r="3022" spans="1:7" ht="15.75" thickBot="1" x14ac:dyDescent="0.3">
      <c r="A3022" s="52">
        <v>44225</v>
      </c>
      <c r="B3022">
        <v>81.16</v>
      </c>
      <c r="C3022">
        <v>87.04</v>
      </c>
      <c r="D3022">
        <v>76.760000000000005</v>
      </c>
      <c r="E3022">
        <v>84.32</v>
      </c>
      <c r="F3022">
        <v>84.32</v>
      </c>
      <c r="G3022">
        <v>30786875</v>
      </c>
    </row>
    <row r="3023" spans="1:7" ht="15.75" thickBot="1" x14ac:dyDescent="0.3">
      <c r="A3023" s="52">
        <v>44228</v>
      </c>
      <c r="B3023">
        <v>80.36</v>
      </c>
      <c r="C3023">
        <v>85.16</v>
      </c>
      <c r="D3023">
        <v>78.400000000000006</v>
      </c>
      <c r="E3023">
        <v>79.52</v>
      </c>
      <c r="F3023">
        <v>79.52</v>
      </c>
      <c r="G3023">
        <v>16282500</v>
      </c>
    </row>
    <row r="3024" spans="1:7" ht="15.75" thickBot="1" x14ac:dyDescent="0.3">
      <c r="A3024" s="52">
        <v>44229</v>
      </c>
      <c r="B3024">
        <v>75.64</v>
      </c>
      <c r="C3024">
        <v>75.84</v>
      </c>
      <c r="D3024">
        <v>72</v>
      </c>
      <c r="E3024">
        <v>72.760000000000005</v>
      </c>
      <c r="F3024">
        <v>72.760000000000005</v>
      </c>
      <c r="G3024">
        <v>10596175</v>
      </c>
    </row>
    <row r="3025" spans="1:7" ht="15.75" thickBot="1" x14ac:dyDescent="0.3">
      <c r="A3025" s="52">
        <v>44230</v>
      </c>
      <c r="B3025">
        <v>71.16</v>
      </c>
      <c r="C3025">
        <v>72.239999999999995</v>
      </c>
      <c r="D3025">
        <v>68.88</v>
      </c>
      <c r="E3025">
        <v>69</v>
      </c>
      <c r="F3025">
        <v>69</v>
      </c>
      <c r="G3025">
        <v>9367475</v>
      </c>
    </row>
    <row r="3026" spans="1:7" ht="15.75" thickBot="1" x14ac:dyDescent="0.3">
      <c r="A3026" s="52">
        <v>44231</v>
      </c>
      <c r="B3026">
        <v>67.52</v>
      </c>
      <c r="C3026">
        <v>67.680000000000007</v>
      </c>
      <c r="D3026">
        <v>66</v>
      </c>
      <c r="E3026">
        <v>66</v>
      </c>
      <c r="F3026">
        <v>66</v>
      </c>
      <c r="G3026">
        <v>7631900</v>
      </c>
    </row>
    <row r="3027" spans="1:7" ht="15.75" thickBot="1" x14ac:dyDescent="0.3">
      <c r="A3027" s="52">
        <v>44232</v>
      </c>
      <c r="B3027">
        <v>65.680000000000007</v>
      </c>
      <c r="C3027">
        <v>67.239999999999995</v>
      </c>
      <c r="D3027">
        <v>65.64</v>
      </c>
      <c r="E3027">
        <v>65.88</v>
      </c>
      <c r="F3027">
        <v>65.88</v>
      </c>
      <c r="G3027">
        <v>8653500</v>
      </c>
    </row>
    <row r="3028" spans="1:7" ht="15.75" thickBot="1" x14ac:dyDescent="0.3">
      <c r="A3028" s="52">
        <v>44235</v>
      </c>
      <c r="B3028">
        <v>65.52</v>
      </c>
      <c r="C3028">
        <v>66.52</v>
      </c>
      <c r="D3028">
        <v>65.319999999999993</v>
      </c>
      <c r="E3028">
        <v>65.319999999999993</v>
      </c>
      <c r="F3028">
        <v>65.319999999999993</v>
      </c>
      <c r="G3028">
        <v>6520675</v>
      </c>
    </row>
    <row r="3029" spans="1:7" ht="15.75" thickBot="1" x14ac:dyDescent="0.3">
      <c r="A3029" s="52">
        <v>44236</v>
      </c>
      <c r="B3029">
        <v>66.239999999999995</v>
      </c>
      <c r="C3029">
        <v>66.680000000000007</v>
      </c>
      <c r="D3029">
        <v>64.760000000000005</v>
      </c>
      <c r="E3029">
        <v>65.599999999999994</v>
      </c>
      <c r="F3029">
        <v>65.599999999999994</v>
      </c>
      <c r="G3029">
        <v>8565325</v>
      </c>
    </row>
    <row r="3030" spans="1:7" ht="15.75" thickBot="1" x14ac:dyDescent="0.3">
      <c r="A3030" s="52">
        <v>44237</v>
      </c>
      <c r="B3030">
        <v>65.16</v>
      </c>
      <c r="C3030">
        <v>68.599999999999994</v>
      </c>
      <c r="D3030">
        <v>65.040000000000006</v>
      </c>
      <c r="E3030">
        <v>66.680000000000007</v>
      </c>
      <c r="F3030">
        <v>66.680000000000007</v>
      </c>
      <c r="G3030">
        <v>16738875</v>
      </c>
    </row>
    <row r="3031" spans="1:7" ht="15.75" thickBot="1" x14ac:dyDescent="0.3">
      <c r="A3031" s="52">
        <v>44238</v>
      </c>
      <c r="B3031">
        <v>65.84</v>
      </c>
      <c r="C3031">
        <v>68.16</v>
      </c>
      <c r="D3031">
        <v>65.040000000000006</v>
      </c>
      <c r="E3031">
        <v>65.12</v>
      </c>
      <c r="F3031">
        <v>65.12</v>
      </c>
      <c r="G3031">
        <v>12285525</v>
      </c>
    </row>
    <row r="3032" spans="1:7" ht="15.75" thickBot="1" x14ac:dyDescent="0.3">
      <c r="A3032" s="52">
        <v>44239</v>
      </c>
      <c r="B3032">
        <v>65.72</v>
      </c>
      <c r="C3032">
        <v>65.72</v>
      </c>
      <c r="D3032">
        <v>62.84</v>
      </c>
      <c r="E3032">
        <v>62.96</v>
      </c>
      <c r="F3032">
        <v>62.96</v>
      </c>
      <c r="G3032">
        <v>12208925</v>
      </c>
    </row>
    <row r="3033" spans="1:7" ht="15.75" thickBot="1" x14ac:dyDescent="0.3">
      <c r="A3033" s="52">
        <v>44243</v>
      </c>
      <c r="B3033">
        <v>63.24</v>
      </c>
      <c r="C3033">
        <v>64.36</v>
      </c>
      <c r="D3033">
        <v>62.4</v>
      </c>
      <c r="E3033">
        <v>63.64</v>
      </c>
      <c r="F3033">
        <v>63.64</v>
      </c>
      <c r="G3033">
        <v>13395425</v>
      </c>
    </row>
    <row r="3034" spans="1:7" ht="15.75" thickBot="1" x14ac:dyDescent="0.3">
      <c r="A3034" s="52">
        <v>44244</v>
      </c>
      <c r="B3034">
        <v>64.64</v>
      </c>
      <c r="C3034">
        <v>65.72</v>
      </c>
      <c r="D3034">
        <v>62.12</v>
      </c>
      <c r="E3034">
        <v>62.32</v>
      </c>
      <c r="F3034">
        <v>62.32</v>
      </c>
      <c r="G3034">
        <v>13799550</v>
      </c>
    </row>
    <row r="3035" spans="1:7" ht="15.75" thickBot="1" x14ac:dyDescent="0.3">
      <c r="A3035" s="52">
        <v>44245</v>
      </c>
      <c r="B3035">
        <v>64.08</v>
      </c>
      <c r="C3035">
        <v>64.88</v>
      </c>
      <c r="D3035">
        <v>62</v>
      </c>
      <c r="E3035">
        <v>62.64</v>
      </c>
      <c r="F3035">
        <v>62.64</v>
      </c>
      <c r="G3035">
        <v>13717250</v>
      </c>
    </row>
    <row r="3036" spans="1:7" ht="15.75" thickBot="1" x14ac:dyDescent="0.3">
      <c r="A3036" s="52">
        <v>44246</v>
      </c>
      <c r="B3036">
        <v>62.08</v>
      </c>
      <c r="C3036">
        <v>62.24</v>
      </c>
      <c r="D3036">
        <v>59.68</v>
      </c>
      <c r="E3036">
        <v>60.4</v>
      </c>
      <c r="F3036">
        <v>60.4</v>
      </c>
      <c r="G3036">
        <v>15574325</v>
      </c>
    </row>
    <row r="3037" spans="1:7" ht="15.75" thickBot="1" x14ac:dyDescent="0.3">
      <c r="A3037" s="52">
        <v>44249</v>
      </c>
      <c r="B3037">
        <v>62.4</v>
      </c>
      <c r="C3037">
        <v>62.96</v>
      </c>
      <c r="D3037">
        <v>60.6</v>
      </c>
      <c r="E3037">
        <v>62.92</v>
      </c>
      <c r="F3037">
        <v>62.92</v>
      </c>
      <c r="G3037">
        <v>13786200</v>
      </c>
    </row>
    <row r="3038" spans="1:7" ht="15.75" thickBot="1" x14ac:dyDescent="0.3">
      <c r="A3038" s="52">
        <v>44250</v>
      </c>
      <c r="B3038">
        <v>63.28</v>
      </c>
      <c r="C3038">
        <v>66.400000000000006</v>
      </c>
      <c r="D3038">
        <v>60.24</v>
      </c>
      <c r="E3038">
        <v>60.32</v>
      </c>
      <c r="F3038">
        <v>60.32</v>
      </c>
      <c r="G3038">
        <v>23321050</v>
      </c>
    </row>
    <row r="3039" spans="1:7" ht="15.75" thickBot="1" x14ac:dyDescent="0.3">
      <c r="A3039" s="52">
        <v>44251</v>
      </c>
      <c r="B3039">
        <v>61.92</v>
      </c>
      <c r="C3039">
        <v>62.56</v>
      </c>
      <c r="D3039">
        <v>57.76</v>
      </c>
      <c r="E3039">
        <v>57.92</v>
      </c>
      <c r="F3039">
        <v>57.92</v>
      </c>
      <c r="G3039">
        <v>14923475</v>
      </c>
    </row>
    <row r="3040" spans="1:7" ht="15.75" thickBot="1" x14ac:dyDescent="0.3">
      <c r="A3040" s="52">
        <v>44252</v>
      </c>
      <c r="B3040">
        <v>59.2</v>
      </c>
      <c r="C3040">
        <v>68.8</v>
      </c>
      <c r="D3040">
        <v>58.2</v>
      </c>
      <c r="E3040">
        <v>67.16</v>
      </c>
      <c r="F3040">
        <v>67.16</v>
      </c>
      <c r="G3040">
        <v>38903850</v>
      </c>
    </row>
    <row r="3041" spans="1:7" ht="15.75" thickBot="1" x14ac:dyDescent="0.3">
      <c r="A3041" s="52">
        <v>44253</v>
      </c>
      <c r="B3041">
        <v>64.319999999999993</v>
      </c>
      <c r="C3041">
        <v>69.16</v>
      </c>
      <c r="D3041">
        <v>62.6</v>
      </c>
      <c r="E3041">
        <v>64.12</v>
      </c>
      <c r="F3041">
        <v>64.12</v>
      </c>
      <c r="G3041">
        <v>30336325</v>
      </c>
    </row>
    <row r="3042" spans="1:7" ht="15.75" thickBot="1" x14ac:dyDescent="0.3">
      <c r="A3042" s="52">
        <v>44256</v>
      </c>
      <c r="B3042">
        <v>60.32</v>
      </c>
      <c r="C3042">
        <v>60.32</v>
      </c>
      <c r="D3042">
        <v>58.6</v>
      </c>
      <c r="E3042">
        <v>59.36</v>
      </c>
      <c r="F3042">
        <v>59.36</v>
      </c>
      <c r="G3042">
        <v>13433825</v>
      </c>
    </row>
    <row r="3043" spans="1:7" ht="15.75" thickBot="1" x14ac:dyDescent="0.3">
      <c r="A3043" s="52">
        <v>44257</v>
      </c>
      <c r="B3043">
        <v>59.48</v>
      </c>
      <c r="C3043">
        <v>60.2</v>
      </c>
      <c r="D3043">
        <v>58.64</v>
      </c>
      <c r="E3043">
        <v>59.88</v>
      </c>
      <c r="F3043">
        <v>59.88</v>
      </c>
      <c r="G3043">
        <v>12381725</v>
      </c>
    </row>
    <row r="3044" spans="1:7" ht="15.75" thickBot="1" x14ac:dyDescent="0.3">
      <c r="A3044" s="52">
        <v>44258</v>
      </c>
      <c r="B3044">
        <v>59.44</v>
      </c>
      <c r="C3044">
        <v>62.6</v>
      </c>
      <c r="D3044">
        <v>58.92</v>
      </c>
      <c r="E3044">
        <v>62.44</v>
      </c>
      <c r="F3044">
        <v>62.44</v>
      </c>
      <c r="G3044">
        <v>24683250</v>
      </c>
    </row>
    <row r="3045" spans="1:7" ht="15.75" thickBot="1" x14ac:dyDescent="0.3">
      <c r="A3045" s="52">
        <v>44259</v>
      </c>
      <c r="B3045">
        <v>61.72</v>
      </c>
      <c r="C3045">
        <v>67.84</v>
      </c>
      <c r="D3045">
        <v>60.32</v>
      </c>
      <c r="E3045">
        <v>65.08</v>
      </c>
      <c r="F3045">
        <v>65.08</v>
      </c>
      <c r="G3045">
        <v>30522700</v>
      </c>
    </row>
    <row r="3046" spans="1:7" ht="15.75" thickBot="1" x14ac:dyDescent="0.3">
      <c r="A3046" s="52">
        <v>44260</v>
      </c>
      <c r="B3046">
        <v>62.6</v>
      </c>
      <c r="C3046">
        <v>66.959999999999994</v>
      </c>
      <c r="D3046">
        <v>60.28</v>
      </c>
      <c r="E3046">
        <v>60.48</v>
      </c>
      <c r="F3046">
        <v>60.48</v>
      </c>
      <c r="G3046">
        <v>25950000</v>
      </c>
    </row>
    <row r="3047" spans="1:7" ht="15.75" thickBot="1" x14ac:dyDescent="0.3">
      <c r="A3047" s="52">
        <v>44263</v>
      </c>
      <c r="B3047">
        <v>60.6</v>
      </c>
      <c r="C3047">
        <v>62.08</v>
      </c>
      <c r="D3047">
        <v>59.32</v>
      </c>
      <c r="E3047">
        <v>61.56</v>
      </c>
      <c r="F3047">
        <v>61.56</v>
      </c>
      <c r="G3047">
        <v>17458550</v>
      </c>
    </row>
    <row r="3048" spans="1:7" ht="15.75" thickBot="1" x14ac:dyDescent="0.3">
      <c r="A3048" s="52">
        <v>44264</v>
      </c>
      <c r="B3048">
        <v>59.84</v>
      </c>
      <c r="C3048">
        <v>60.12</v>
      </c>
      <c r="D3048">
        <v>58.36</v>
      </c>
      <c r="E3048">
        <v>59.08</v>
      </c>
      <c r="F3048">
        <v>59.08</v>
      </c>
      <c r="G3048">
        <v>13188800</v>
      </c>
    </row>
    <row r="3049" spans="1:7" ht="15.75" thickBot="1" x14ac:dyDescent="0.3">
      <c r="A3049" s="52">
        <v>44265</v>
      </c>
      <c r="B3049">
        <v>57.48</v>
      </c>
      <c r="C3049">
        <v>58.76</v>
      </c>
      <c r="D3049">
        <v>57.48</v>
      </c>
      <c r="E3049">
        <v>58.32</v>
      </c>
      <c r="F3049">
        <v>58.32</v>
      </c>
      <c r="G3049">
        <v>11393175</v>
      </c>
    </row>
    <row r="3050" spans="1:7" ht="15.75" thickBot="1" x14ac:dyDescent="0.3">
      <c r="A3050" s="52">
        <v>44266</v>
      </c>
      <c r="B3050">
        <v>57.4</v>
      </c>
      <c r="C3050">
        <v>57.52</v>
      </c>
      <c r="D3050">
        <v>56.48</v>
      </c>
      <c r="E3050">
        <v>56.88</v>
      </c>
      <c r="F3050">
        <v>56.88</v>
      </c>
      <c r="G3050">
        <v>10638825</v>
      </c>
    </row>
    <row r="3051" spans="1:7" ht="15.75" thickBot="1" x14ac:dyDescent="0.3">
      <c r="A3051" s="52">
        <v>44267</v>
      </c>
      <c r="B3051">
        <v>57.92</v>
      </c>
      <c r="C3051">
        <v>58.12</v>
      </c>
      <c r="D3051">
        <v>55.8</v>
      </c>
      <c r="E3051">
        <v>55.8</v>
      </c>
      <c r="F3051">
        <v>55.8</v>
      </c>
      <c r="G3051">
        <v>11838775</v>
      </c>
    </row>
    <row r="3052" spans="1:7" ht="15.75" thickBot="1" x14ac:dyDescent="0.3">
      <c r="A3052" s="52">
        <v>44270</v>
      </c>
      <c r="B3052">
        <v>55.64</v>
      </c>
      <c r="C3052">
        <v>56.08</v>
      </c>
      <c r="D3052">
        <v>52.44</v>
      </c>
      <c r="E3052">
        <v>52.64</v>
      </c>
      <c r="F3052">
        <v>52.64</v>
      </c>
      <c r="G3052">
        <v>12571350</v>
      </c>
    </row>
    <row r="3053" spans="1:7" ht="15.75" thickBot="1" x14ac:dyDescent="0.3">
      <c r="A3053" s="52">
        <v>44271</v>
      </c>
      <c r="B3053">
        <v>52.56</v>
      </c>
      <c r="C3053">
        <v>52.72</v>
      </c>
      <c r="D3053">
        <v>51.08</v>
      </c>
      <c r="E3053">
        <v>52.64</v>
      </c>
      <c r="F3053">
        <v>52.64</v>
      </c>
      <c r="G3053">
        <v>12760625</v>
      </c>
    </row>
    <row r="3054" spans="1:7" ht="15.75" thickBot="1" x14ac:dyDescent="0.3">
      <c r="A3054" s="52">
        <v>44272</v>
      </c>
      <c r="B3054">
        <v>53.2</v>
      </c>
      <c r="C3054">
        <v>53.52</v>
      </c>
      <c r="D3054">
        <v>50.28</v>
      </c>
      <c r="E3054">
        <v>50.36</v>
      </c>
      <c r="F3054">
        <v>50.36</v>
      </c>
      <c r="G3054">
        <v>16345300</v>
      </c>
    </row>
    <row r="3055" spans="1:7" ht="15.75" thickBot="1" x14ac:dyDescent="0.3">
      <c r="A3055" s="52">
        <v>44273</v>
      </c>
      <c r="B3055">
        <v>51.44</v>
      </c>
      <c r="C3055">
        <v>53.64</v>
      </c>
      <c r="D3055">
        <v>50.4</v>
      </c>
      <c r="E3055">
        <v>53.16</v>
      </c>
      <c r="F3055">
        <v>53.16</v>
      </c>
      <c r="G3055">
        <v>15605975</v>
      </c>
    </row>
    <row r="3056" spans="1:7" ht="15.75" thickBot="1" x14ac:dyDescent="0.3">
      <c r="A3056" s="52">
        <v>44274</v>
      </c>
      <c r="B3056">
        <v>52.84</v>
      </c>
      <c r="C3056">
        <v>54.24</v>
      </c>
      <c r="D3056">
        <v>50.8</v>
      </c>
      <c r="E3056">
        <v>51.08</v>
      </c>
      <c r="F3056">
        <v>51.08</v>
      </c>
      <c r="G3056">
        <v>14331100</v>
      </c>
    </row>
    <row r="3057" spans="1:7" ht="15.75" thickBot="1" x14ac:dyDescent="0.3">
      <c r="A3057" s="52">
        <v>44277</v>
      </c>
      <c r="B3057">
        <v>50.48</v>
      </c>
      <c r="C3057">
        <v>50.76</v>
      </c>
      <c r="D3057">
        <v>47.4</v>
      </c>
      <c r="E3057">
        <v>47.76</v>
      </c>
      <c r="F3057">
        <v>47.76</v>
      </c>
      <c r="G3057">
        <v>12056625</v>
      </c>
    </row>
    <row r="3058" spans="1:7" ht="15.75" thickBot="1" x14ac:dyDescent="0.3">
      <c r="A3058" s="52">
        <v>44278</v>
      </c>
      <c r="B3058">
        <v>48.12</v>
      </c>
      <c r="C3058">
        <v>50.92</v>
      </c>
      <c r="D3058">
        <v>47.92</v>
      </c>
      <c r="E3058">
        <v>50</v>
      </c>
      <c r="F3058">
        <v>50</v>
      </c>
      <c r="G3058">
        <v>15349450</v>
      </c>
    </row>
    <row r="3059" spans="1:7" ht="15.75" thickBot="1" x14ac:dyDescent="0.3">
      <c r="A3059" s="52">
        <v>44279</v>
      </c>
      <c r="B3059">
        <v>48.96</v>
      </c>
      <c r="C3059">
        <v>50.48</v>
      </c>
      <c r="D3059">
        <v>47.96</v>
      </c>
      <c r="E3059">
        <v>50.44</v>
      </c>
      <c r="F3059">
        <v>50.44</v>
      </c>
      <c r="G3059">
        <v>11971525</v>
      </c>
    </row>
    <row r="3060" spans="1:7" ht="15.75" thickBot="1" x14ac:dyDescent="0.3">
      <c r="A3060" s="52">
        <v>44280</v>
      </c>
      <c r="B3060">
        <v>50.76</v>
      </c>
      <c r="C3060">
        <v>53.2</v>
      </c>
      <c r="D3060">
        <v>48.64</v>
      </c>
      <c r="E3060">
        <v>48.92</v>
      </c>
      <c r="F3060">
        <v>48.92</v>
      </c>
      <c r="G3060">
        <v>18670000</v>
      </c>
    </row>
    <row r="3061" spans="1:7" ht="15.75" thickBot="1" x14ac:dyDescent="0.3">
      <c r="A3061" s="52">
        <v>44281</v>
      </c>
      <c r="B3061">
        <v>48.04</v>
      </c>
      <c r="C3061">
        <v>49.96</v>
      </c>
      <c r="D3061">
        <v>46.4</v>
      </c>
      <c r="E3061">
        <v>46.96</v>
      </c>
      <c r="F3061">
        <v>46.96</v>
      </c>
      <c r="G3061">
        <v>19725950</v>
      </c>
    </row>
    <row r="3062" spans="1:7" ht="15.75" thickBot="1" x14ac:dyDescent="0.3">
      <c r="A3062" s="52">
        <v>44284</v>
      </c>
      <c r="B3062">
        <v>48.04</v>
      </c>
      <c r="C3062">
        <v>49.48</v>
      </c>
      <c r="D3062">
        <v>47.56</v>
      </c>
      <c r="E3062">
        <v>48.04</v>
      </c>
      <c r="F3062">
        <v>48.04</v>
      </c>
      <c r="G3062">
        <v>15851350</v>
      </c>
    </row>
    <row r="3063" spans="1:7" ht="15.75" thickBot="1" x14ac:dyDescent="0.3">
      <c r="A3063" s="52">
        <v>44285</v>
      </c>
      <c r="B3063">
        <v>48.04</v>
      </c>
      <c r="C3063">
        <v>48.6</v>
      </c>
      <c r="D3063">
        <v>45.92</v>
      </c>
      <c r="E3063">
        <v>45.96</v>
      </c>
      <c r="F3063">
        <v>45.96</v>
      </c>
      <c r="G3063">
        <v>11819025</v>
      </c>
    </row>
    <row r="3064" spans="1:7" x14ac:dyDescent="0.25">
      <c r="A3064" s="52">
        <v>44286</v>
      </c>
      <c r="B3064">
        <v>45.52</v>
      </c>
      <c r="C3064">
        <v>46.6</v>
      </c>
      <c r="D3064">
        <v>44.76</v>
      </c>
      <c r="E3064">
        <v>45.6</v>
      </c>
      <c r="F3064">
        <v>45.6</v>
      </c>
      <c r="G3064">
        <v>14684525</v>
      </c>
    </row>
    <row r="3065" spans="1:7" x14ac:dyDescent="0.25">
      <c r="A3065" s="1">
        <v>44287</v>
      </c>
      <c r="B3065">
        <v>45</v>
      </c>
      <c r="C3065">
        <v>45.279998999999997</v>
      </c>
      <c r="D3065">
        <v>43.880001</v>
      </c>
      <c r="E3065">
        <v>44.200001</v>
      </c>
      <c r="F3065">
        <v>44.200001</v>
      </c>
      <c r="G3065">
        <v>11994825</v>
      </c>
    </row>
    <row r="3066" spans="1:7" x14ac:dyDescent="0.25">
      <c r="A3066" s="1">
        <v>44291</v>
      </c>
      <c r="B3066">
        <v>42.84</v>
      </c>
      <c r="C3066">
        <v>43.580002</v>
      </c>
      <c r="D3066">
        <v>42.68</v>
      </c>
      <c r="E3066">
        <v>43.080002</v>
      </c>
      <c r="F3066">
        <v>43.080002</v>
      </c>
      <c r="G3066">
        <v>13201450</v>
      </c>
    </row>
    <row r="3067" spans="1:7" x14ac:dyDescent="0.25">
      <c r="A3067" s="1">
        <v>44292</v>
      </c>
      <c r="B3067">
        <v>43.040000999999997</v>
      </c>
      <c r="C3067">
        <v>43.380001</v>
      </c>
      <c r="D3067">
        <v>42.32</v>
      </c>
      <c r="E3067">
        <v>43.080002</v>
      </c>
      <c r="F3067">
        <v>43.080002</v>
      </c>
      <c r="G3067">
        <v>11132300</v>
      </c>
    </row>
    <row r="3068" spans="1:7" x14ac:dyDescent="0.25">
      <c r="A3068" s="1">
        <v>44293</v>
      </c>
      <c r="B3068">
        <v>43.080002</v>
      </c>
      <c r="C3068">
        <v>43.220001000000003</v>
      </c>
      <c r="D3068">
        <v>41.759998000000003</v>
      </c>
      <c r="E3068">
        <v>41.959999000000003</v>
      </c>
      <c r="F3068">
        <v>41.959999000000003</v>
      </c>
      <c r="G3068">
        <v>10051600</v>
      </c>
    </row>
    <row r="3069" spans="1:7" x14ac:dyDescent="0.25">
      <c r="A3069" s="1">
        <v>44294</v>
      </c>
      <c r="B3069">
        <v>41.360000999999997</v>
      </c>
      <c r="C3069">
        <v>41.759998000000003</v>
      </c>
      <c r="D3069">
        <v>40.919998</v>
      </c>
      <c r="E3069">
        <v>41.32</v>
      </c>
      <c r="F3069">
        <v>41.32</v>
      </c>
      <c r="G3069">
        <v>10664025</v>
      </c>
    </row>
    <row r="3070" spans="1:7" x14ac:dyDescent="0.25">
      <c r="A3070" s="1">
        <v>44295</v>
      </c>
      <c r="B3070">
        <v>41.68</v>
      </c>
      <c r="C3070">
        <v>41.939999</v>
      </c>
      <c r="D3070">
        <v>40.560001</v>
      </c>
      <c r="E3070">
        <v>41.240001999999997</v>
      </c>
      <c r="F3070">
        <v>41.240001999999997</v>
      </c>
      <c r="G3070">
        <v>11981400</v>
      </c>
    </row>
    <row r="3071" spans="1:7" x14ac:dyDescent="0.25">
      <c r="A3071" s="1">
        <v>44298</v>
      </c>
      <c r="B3071">
        <v>41.560001</v>
      </c>
      <c r="C3071">
        <v>42.360000999999997</v>
      </c>
      <c r="D3071">
        <v>40.639999000000003</v>
      </c>
      <c r="E3071">
        <v>40.639999000000003</v>
      </c>
      <c r="F3071">
        <v>40.639999000000003</v>
      </c>
      <c r="G3071">
        <v>10427550</v>
      </c>
    </row>
    <row r="3072" spans="1:7" x14ac:dyDescent="0.25">
      <c r="A3072" s="1">
        <v>44299</v>
      </c>
      <c r="B3072">
        <v>40.68</v>
      </c>
      <c r="C3072">
        <v>40.840000000000003</v>
      </c>
      <c r="D3072">
        <v>40</v>
      </c>
      <c r="E3072">
        <v>40.360000999999997</v>
      </c>
      <c r="F3072">
        <v>40.360000999999997</v>
      </c>
      <c r="G3072">
        <v>12164075</v>
      </c>
    </row>
    <row r="3073" spans="1:7" x14ac:dyDescent="0.25">
      <c r="A3073" s="1">
        <v>44300</v>
      </c>
      <c r="B3073">
        <v>40.520000000000003</v>
      </c>
      <c r="C3073">
        <v>41.48</v>
      </c>
      <c r="D3073">
        <v>40.159999999999997</v>
      </c>
      <c r="E3073">
        <v>41.240001999999997</v>
      </c>
      <c r="F3073">
        <v>41.240001999999997</v>
      </c>
      <c r="G3073">
        <v>14926950</v>
      </c>
    </row>
    <row r="3074" spans="1:7" x14ac:dyDescent="0.25">
      <c r="A3074" s="1">
        <v>44301</v>
      </c>
      <c r="B3074">
        <v>40.240001999999997</v>
      </c>
      <c r="C3074">
        <v>40.439999</v>
      </c>
      <c r="D3074">
        <v>39.639999000000003</v>
      </c>
      <c r="E3074">
        <v>39.880001</v>
      </c>
      <c r="F3074">
        <v>39.880001</v>
      </c>
      <c r="G3074">
        <v>13289375</v>
      </c>
    </row>
    <row r="3075" spans="1:7" x14ac:dyDescent="0.25">
      <c r="A3075" s="1">
        <v>44302</v>
      </c>
      <c r="B3075">
        <v>39.840000000000003</v>
      </c>
      <c r="C3075">
        <v>40.159999999999997</v>
      </c>
      <c r="D3075">
        <v>38.919998</v>
      </c>
      <c r="E3075">
        <v>39.240001999999997</v>
      </c>
      <c r="F3075">
        <v>39.240001999999997</v>
      </c>
      <c r="G3075">
        <v>12350750</v>
      </c>
    </row>
    <row r="3076" spans="1:7" x14ac:dyDescent="0.25">
      <c r="A3076" s="1">
        <v>44305</v>
      </c>
      <c r="B3076">
        <v>39.560001</v>
      </c>
      <c r="C3076">
        <v>41.799999</v>
      </c>
      <c r="D3076">
        <v>39.400002000000001</v>
      </c>
      <c r="E3076">
        <v>40.68</v>
      </c>
      <c r="F3076">
        <v>40.68</v>
      </c>
      <c r="G3076">
        <v>20708275</v>
      </c>
    </row>
    <row r="3077" spans="1:7" x14ac:dyDescent="0.25">
      <c r="A3077" s="1">
        <v>44306</v>
      </c>
      <c r="B3077">
        <v>41.200001</v>
      </c>
      <c r="C3077">
        <v>42.959999000000003</v>
      </c>
      <c r="D3077">
        <v>40.840000000000003</v>
      </c>
      <c r="E3077">
        <v>41.599997999999999</v>
      </c>
      <c r="F3077">
        <v>41.599997999999999</v>
      </c>
      <c r="G3077">
        <v>21666575</v>
      </c>
    </row>
    <row r="3078" spans="1:7" x14ac:dyDescent="0.25">
      <c r="A3078" s="1">
        <v>44307</v>
      </c>
      <c r="B3078">
        <v>41.799999</v>
      </c>
      <c r="C3078">
        <v>42.32</v>
      </c>
      <c r="D3078">
        <v>39.159999999999997</v>
      </c>
      <c r="E3078">
        <v>39.360000999999997</v>
      </c>
      <c r="F3078">
        <v>39.360000999999997</v>
      </c>
      <c r="G3078">
        <v>13573750</v>
      </c>
    </row>
    <row r="3079" spans="1:7" x14ac:dyDescent="0.25">
      <c r="A3079" s="1">
        <v>44308</v>
      </c>
      <c r="B3079">
        <v>39.32</v>
      </c>
      <c r="C3079">
        <v>42.560001</v>
      </c>
      <c r="D3079">
        <v>39.080002</v>
      </c>
      <c r="E3079">
        <v>41.799999</v>
      </c>
      <c r="F3079">
        <v>41.799999</v>
      </c>
      <c r="G3079">
        <v>28042300</v>
      </c>
    </row>
    <row r="3080" spans="1:7" x14ac:dyDescent="0.25">
      <c r="A3080" s="1">
        <v>44309</v>
      </c>
      <c r="B3080">
        <v>41.369999</v>
      </c>
      <c r="C3080">
        <v>41.580002</v>
      </c>
      <c r="D3080">
        <v>39.279998999999997</v>
      </c>
      <c r="E3080">
        <v>40.169998</v>
      </c>
      <c r="F3080">
        <v>40.169998</v>
      </c>
      <c r="G3080">
        <v>31214900</v>
      </c>
    </row>
    <row r="3081" spans="1:7" x14ac:dyDescent="0.25">
      <c r="A3081" s="1">
        <v>44312</v>
      </c>
      <c r="B3081">
        <v>39.770000000000003</v>
      </c>
      <c r="C3081">
        <v>40.428001000000002</v>
      </c>
      <c r="D3081">
        <v>39.631999999999998</v>
      </c>
      <c r="E3081">
        <v>39.82</v>
      </c>
      <c r="F3081">
        <v>39.82</v>
      </c>
      <c r="G3081">
        <v>11530400</v>
      </c>
    </row>
    <row r="3082" spans="1:7" x14ac:dyDescent="0.25">
      <c r="A3082" s="1">
        <v>44313</v>
      </c>
      <c r="B3082">
        <v>39.590000000000003</v>
      </c>
      <c r="C3082">
        <v>40.240001999999997</v>
      </c>
      <c r="D3082">
        <v>38.840000000000003</v>
      </c>
      <c r="E3082">
        <v>39.009998000000003</v>
      </c>
      <c r="F3082">
        <v>39.009998000000003</v>
      </c>
      <c r="G3082">
        <v>13862300</v>
      </c>
    </row>
    <row r="3083" spans="1:7" x14ac:dyDescent="0.25">
      <c r="A3083" s="1">
        <v>44314</v>
      </c>
      <c r="B3083">
        <v>38.840000000000003</v>
      </c>
      <c r="C3083">
        <v>39.389999000000003</v>
      </c>
      <c r="D3083">
        <v>38.490001999999997</v>
      </c>
      <c r="E3083">
        <v>38.869999</v>
      </c>
      <c r="F3083">
        <v>38.869999</v>
      </c>
      <c r="G3083">
        <v>14357000</v>
      </c>
    </row>
    <row r="3084" spans="1:7" x14ac:dyDescent="0.25">
      <c r="A3084" s="1">
        <v>44315</v>
      </c>
      <c r="B3084">
        <v>38.150002000000001</v>
      </c>
      <c r="C3084">
        <v>40.169998</v>
      </c>
      <c r="D3084">
        <v>38</v>
      </c>
      <c r="E3084">
        <v>38.57</v>
      </c>
      <c r="F3084">
        <v>38.57</v>
      </c>
      <c r="G3084">
        <v>21675800</v>
      </c>
    </row>
    <row r="3085" spans="1:7" x14ac:dyDescent="0.25">
      <c r="A3085" s="1">
        <v>44316</v>
      </c>
      <c r="B3085">
        <v>39.409999999999997</v>
      </c>
      <c r="C3085">
        <v>40.529998999999997</v>
      </c>
      <c r="D3085">
        <v>38.93</v>
      </c>
      <c r="E3085">
        <v>40.159999999999997</v>
      </c>
      <c r="F3085">
        <v>40.159999999999997</v>
      </c>
      <c r="G3085">
        <v>19490200</v>
      </c>
    </row>
    <row r="3086" spans="1:7" x14ac:dyDescent="0.25">
      <c r="A3086" s="1">
        <v>44319</v>
      </c>
      <c r="B3086">
        <v>39.200001</v>
      </c>
      <c r="C3086">
        <v>39.619999</v>
      </c>
      <c r="D3086">
        <v>38.700001</v>
      </c>
      <c r="E3086">
        <v>38.75</v>
      </c>
      <c r="F3086">
        <v>38.75</v>
      </c>
      <c r="G3086">
        <v>15508600</v>
      </c>
    </row>
    <row r="3087" spans="1:7" x14ac:dyDescent="0.25">
      <c r="A3087" s="1">
        <v>44320</v>
      </c>
      <c r="B3087">
        <v>39.75</v>
      </c>
      <c r="C3087">
        <v>42.389999000000003</v>
      </c>
      <c r="D3087">
        <v>39.459999000000003</v>
      </c>
      <c r="E3087">
        <v>40.209999000000003</v>
      </c>
      <c r="F3087">
        <v>40.209999000000003</v>
      </c>
      <c r="G3087">
        <v>35515300</v>
      </c>
    </row>
    <row r="3088" spans="1:7" x14ac:dyDescent="0.25">
      <c r="A3088" s="1">
        <v>44321</v>
      </c>
      <c r="B3088">
        <v>39.5</v>
      </c>
      <c r="C3088">
        <v>40.424999</v>
      </c>
      <c r="D3088">
        <v>38.479999999999997</v>
      </c>
      <c r="E3088">
        <v>39.189999</v>
      </c>
      <c r="F3088">
        <v>39.189999</v>
      </c>
      <c r="G3088">
        <v>20343200</v>
      </c>
    </row>
    <row r="3089" spans="1:7" x14ac:dyDescent="0.25">
      <c r="A3089" s="1">
        <v>44322</v>
      </c>
      <c r="B3089">
        <v>39.299999</v>
      </c>
      <c r="C3089">
        <v>40.880001</v>
      </c>
      <c r="D3089">
        <v>38.825001</v>
      </c>
      <c r="E3089">
        <v>38.950001</v>
      </c>
      <c r="F3089">
        <v>38.950001</v>
      </c>
      <c r="G3089">
        <v>22085800</v>
      </c>
    </row>
    <row r="3090" spans="1:7" x14ac:dyDescent="0.25">
      <c r="A3090" s="1">
        <v>44323</v>
      </c>
      <c r="B3090">
        <v>38.919998</v>
      </c>
      <c r="C3090">
        <v>39.029998999999997</v>
      </c>
      <c r="D3090">
        <v>36.575001</v>
      </c>
      <c r="E3090">
        <v>36.740001999999997</v>
      </c>
      <c r="F3090">
        <v>36.740001999999997</v>
      </c>
      <c r="G3090">
        <v>18431100</v>
      </c>
    </row>
    <row r="3091" spans="1:7" x14ac:dyDescent="0.25">
      <c r="A3091" s="1">
        <v>44326</v>
      </c>
      <c r="B3091">
        <v>36.68</v>
      </c>
      <c r="C3091">
        <v>38.400002000000001</v>
      </c>
      <c r="D3091">
        <v>36.040000999999997</v>
      </c>
      <c r="E3091">
        <v>38.349997999999999</v>
      </c>
      <c r="F3091">
        <v>38.349997999999999</v>
      </c>
      <c r="G3091">
        <v>24610400</v>
      </c>
    </row>
    <row r="3092" spans="1:7" x14ac:dyDescent="0.25">
      <c r="A3092" s="1">
        <v>44327</v>
      </c>
      <c r="B3092">
        <v>40.529998999999997</v>
      </c>
      <c r="C3092">
        <v>42.150002000000001</v>
      </c>
      <c r="D3092">
        <v>39.299999</v>
      </c>
      <c r="E3092">
        <v>41.209999000000003</v>
      </c>
      <c r="F3092">
        <v>41.209999000000003</v>
      </c>
      <c r="G3092">
        <v>40345100</v>
      </c>
    </row>
    <row r="3093" spans="1:7" x14ac:dyDescent="0.25">
      <c r="A3093" s="1">
        <v>44328</v>
      </c>
      <c r="B3093">
        <v>42.779998999999997</v>
      </c>
      <c r="C3093">
        <v>49.950001</v>
      </c>
      <c r="D3093">
        <v>42.66</v>
      </c>
      <c r="E3093">
        <v>48.395000000000003</v>
      </c>
      <c r="F3093">
        <v>48.395000000000003</v>
      </c>
      <c r="G3093">
        <v>72180700</v>
      </c>
    </row>
    <row r="3094" spans="1:7" x14ac:dyDescent="0.25">
      <c r="A3094" s="1">
        <v>44329</v>
      </c>
      <c r="B3094">
        <v>45.68</v>
      </c>
      <c r="C3094">
        <v>45.709999000000003</v>
      </c>
      <c r="D3094">
        <v>42.439999</v>
      </c>
      <c r="E3094">
        <v>43.75</v>
      </c>
      <c r="F3094">
        <v>43.75</v>
      </c>
      <c r="G3094">
        <v>43257400</v>
      </c>
    </row>
    <row r="3095" spans="1:7" x14ac:dyDescent="0.25">
      <c r="A3095" s="1">
        <v>44330</v>
      </c>
      <c r="B3095">
        <v>41.470001000000003</v>
      </c>
      <c r="C3095">
        <v>41.5</v>
      </c>
      <c r="D3095">
        <v>38.220001000000003</v>
      </c>
      <c r="E3095">
        <v>38.604999999999997</v>
      </c>
      <c r="F3095">
        <v>38.604999999999997</v>
      </c>
      <c r="G3095">
        <v>22618400</v>
      </c>
    </row>
    <row r="3096" spans="1:7" x14ac:dyDescent="0.25">
      <c r="A3096" s="1">
        <v>44333</v>
      </c>
      <c r="B3096">
        <v>39.369999</v>
      </c>
      <c r="C3096">
        <v>41.41</v>
      </c>
      <c r="D3096">
        <v>38.650002000000001</v>
      </c>
      <c r="E3096">
        <v>39.869999</v>
      </c>
      <c r="F3096">
        <v>39.869999</v>
      </c>
      <c r="G3096">
        <v>33846900</v>
      </c>
    </row>
    <row r="3097" spans="1:7" x14ac:dyDescent="0.25">
      <c r="A3097" s="1">
        <v>44334</v>
      </c>
      <c r="B3097">
        <v>39.380001</v>
      </c>
      <c r="C3097">
        <v>40.610000999999997</v>
      </c>
      <c r="D3097">
        <v>38.419998</v>
      </c>
      <c r="E3097">
        <v>40.450001</v>
      </c>
      <c r="F3097">
        <v>40.450001</v>
      </c>
      <c r="G3097">
        <v>28257900</v>
      </c>
    </row>
    <row r="3098" spans="1:7" x14ac:dyDescent="0.25">
      <c r="A3098" s="1">
        <v>44335</v>
      </c>
      <c r="B3098">
        <v>43.110000999999997</v>
      </c>
      <c r="C3098">
        <v>46.32</v>
      </c>
      <c r="D3098">
        <v>42.055</v>
      </c>
      <c r="E3098">
        <v>42.349997999999999</v>
      </c>
      <c r="F3098">
        <v>42.349997999999999</v>
      </c>
      <c r="G3098">
        <v>64813800</v>
      </c>
    </row>
    <row r="3099" spans="1:7" x14ac:dyDescent="0.25">
      <c r="A3099" s="1">
        <v>44336</v>
      </c>
      <c r="B3099">
        <v>41.18</v>
      </c>
      <c r="C3099">
        <v>41.759998000000003</v>
      </c>
      <c r="D3099">
        <v>39.599997999999999</v>
      </c>
      <c r="E3099">
        <v>39.990001999999997</v>
      </c>
      <c r="F3099">
        <v>39.990001999999997</v>
      </c>
      <c r="G3099">
        <v>29556700</v>
      </c>
    </row>
    <row r="3100" spans="1:7" x14ac:dyDescent="0.25">
      <c r="A3100" s="1">
        <v>44337</v>
      </c>
      <c r="B3100">
        <v>39.330002</v>
      </c>
      <c r="C3100">
        <v>40.020000000000003</v>
      </c>
      <c r="D3100">
        <v>38.849997999999999</v>
      </c>
      <c r="E3100">
        <v>39.479999999999997</v>
      </c>
      <c r="F3100">
        <v>39.479999999999997</v>
      </c>
      <c r="G3100">
        <v>24667000</v>
      </c>
    </row>
    <row r="3101" spans="1:7" x14ac:dyDescent="0.25">
      <c r="A3101" s="1">
        <v>44340</v>
      </c>
      <c r="B3101">
        <v>38.669998</v>
      </c>
      <c r="C3101">
        <v>38.729999999999997</v>
      </c>
      <c r="D3101">
        <v>37.299999</v>
      </c>
      <c r="E3101">
        <v>37.729999999999997</v>
      </c>
      <c r="F3101">
        <v>37.729999999999997</v>
      </c>
      <c r="G3101">
        <v>15660600</v>
      </c>
    </row>
    <row r="3102" spans="1:7" x14ac:dyDescent="0.25">
      <c r="A3102" s="1">
        <v>44341</v>
      </c>
      <c r="B3102">
        <v>37.470001000000003</v>
      </c>
      <c r="C3102">
        <v>38.349997999999999</v>
      </c>
      <c r="D3102">
        <v>37.375</v>
      </c>
      <c r="E3102">
        <v>37.700001</v>
      </c>
      <c r="F3102">
        <v>37.700001</v>
      </c>
      <c r="G3102">
        <v>18781900</v>
      </c>
    </row>
    <row r="3103" spans="1:7" x14ac:dyDescent="0.25">
      <c r="A3103" s="1">
        <v>44342</v>
      </c>
      <c r="B3103">
        <v>37.139999000000003</v>
      </c>
      <c r="C3103">
        <v>37.270000000000003</v>
      </c>
      <c r="D3103">
        <v>35.75</v>
      </c>
      <c r="E3103">
        <v>35.900002000000001</v>
      </c>
      <c r="F3103">
        <v>35.900002000000001</v>
      </c>
      <c r="G3103">
        <v>22880600</v>
      </c>
    </row>
    <row r="3104" spans="1:7" x14ac:dyDescent="0.25">
      <c r="A3104" s="1">
        <v>44343</v>
      </c>
      <c r="B3104">
        <v>35.5</v>
      </c>
      <c r="C3104">
        <v>35.520000000000003</v>
      </c>
      <c r="D3104">
        <v>33.93</v>
      </c>
      <c r="E3104">
        <v>34.159999999999997</v>
      </c>
      <c r="F3104">
        <v>34.159999999999997</v>
      </c>
      <c r="G3104">
        <v>18914200</v>
      </c>
    </row>
    <row r="3105" spans="1:7" x14ac:dyDescent="0.25">
      <c r="A3105" s="1">
        <v>44344</v>
      </c>
      <c r="B3105">
        <v>33.82</v>
      </c>
      <c r="C3105">
        <v>34.75</v>
      </c>
      <c r="D3105">
        <v>33.659999999999997</v>
      </c>
      <c r="E3105">
        <v>34.700001</v>
      </c>
      <c r="F3105">
        <v>34.700001</v>
      </c>
      <c r="G3105">
        <v>16924900</v>
      </c>
    </row>
    <row r="3106" spans="1:7" x14ac:dyDescent="0.25">
      <c r="A3106" s="1">
        <v>44348</v>
      </c>
      <c r="B3106">
        <v>33.849997999999999</v>
      </c>
      <c r="C3106">
        <v>35.57</v>
      </c>
      <c r="D3106">
        <v>33.68</v>
      </c>
      <c r="E3106">
        <v>35.529998999999997</v>
      </c>
      <c r="F3106">
        <v>35.529998999999997</v>
      </c>
      <c r="G3106">
        <v>19229400</v>
      </c>
    </row>
    <row r="3107" spans="1:7" x14ac:dyDescent="0.25">
      <c r="A3107" s="1">
        <v>44349</v>
      </c>
      <c r="B3107">
        <v>35.119999</v>
      </c>
      <c r="C3107">
        <v>35.450001</v>
      </c>
      <c r="D3107">
        <v>34.110000999999997</v>
      </c>
      <c r="E3107">
        <v>34.610000999999997</v>
      </c>
      <c r="F3107">
        <v>34.610000999999997</v>
      </c>
      <c r="G3107">
        <v>19932400</v>
      </c>
    </row>
    <row r="3108" spans="1:7" x14ac:dyDescent="0.25">
      <c r="A3108" s="1">
        <v>44350</v>
      </c>
      <c r="B3108">
        <v>35.675998999999997</v>
      </c>
      <c r="C3108">
        <v>36.18</v>
      </c>
      <c r="D3108">
        <v>34.722000000000001</v>
      </c>
      <c r="E3108">
        <v>35.25</v>
      </c>
      <c r="F3108">
        <v>35.25</v>
      </c>
      <c r="G3108">
        <v>24713600</v>
      </c>
    </row>
    <row r="3109" spans="1:7" x14ac:dyDescent="0.25">
      <c r="A3109" s="1">
        <v>44351</v>
      </c>
      <c r="B3109">
        <v>34.130001</v>
      </c>
      <c r="C3109">
        <v>34.130001</v>
      </c>
      <c r="D3109">
        <v>33.25</v>
      </c>
      <c r="E3109">
        <v>33.389999000000003</v>
      </c>
      <c r="F3109">
        <v>33.389999000000003</v>
      </c>
      <c r="G3109">
        <v>19782400</v>
      </c>
    </row>
    <row r="3110" spans="1:7" x14ac:dyDescent="0.25">
      <c r="A3110" s="1">
        <v>44354</v>
      </c>
      <c r="B3110">
        <v>33.360000999999997</v>
      </c>
      <c r="C3110">
        <v>33.700001</v>
      </c>
      <c r="D3110">
        <v>32.720001000000003</v>
      </c>
      <c r="E3110">
        <v>32.790000999999997</v>
      </c>
      <c r="F3110">
        <v>32.790000999999997</v>
      </c>
      <c r="G3110">
        <v>14137300</v>
      </c>
    </row>
    <row r="3111" spans="1:7" x14ac:dyDescent="0.25">
      <c r="A3111" s="1">
        <v>44355</v>
      </c>
      <c r="B3111">
        <v>32.599997999999999</v>
      </c>
      <c r="C3111">
        <v>33.880001</v>
      </c>
      <c r="D3111">
        <v>32.520000000000003</v>
      </c>
      <c r="E3111">
        <v>33.139999000000003</v>
      </c>
      <c r="F3111">
        <v>33.139999000000003</v>
      </c>
      <c r="G3111">
        <v>20537300</v>
      </c>
    </row>
    <row r="3112" spans="1:7" x14ac:dyDescent="0.25">
      <c r="A3112" s="1">
        <v>44356</v>
      </c>
      <c r="B3112">
        <v>32.810001</v>
      </c>
      <c r="C3112">
        <v>33.909999999999997</v>
      </c>
      <c r="D3112">
        <v>32.759998000000003</v>
      </c>
      <c r="E3112">
        <v>33.68</v>
      </c>
      <c r="F3112">
        <v>33.68</v>
      </c>
      <c r="G3112">
        <v>16125600</v>
      </c>
    </row>
    <row r="3113" spans="1:7" x14ac:dyDescent="0.25">
      <c r="A3113" s="1">
        <v>44357</v>
      </c>
      <c r="B3113">
        <v>32.790000999999997</v>
      </c>
      <c r="C3113">
        <v>32.979999999999997</v>
      </c>
      <c r="D3113">
        <v>31.639999</v>
      </c>
      <c r="E3113">
        <v>31.73</v>
      </c>
      <c r="F3113">
        <v>31.73</v>
      </c>
      <c r="G3113">
        <v>24325100</v>
      </c>
    </row>
    <row r="3114" spans="1:7" x14ac:dyDescent="0.25">
      <c r="A3114" s="1">
        <v>44358</v>
      </c>
      <c r="B3114">
        <v>31.059999000000001</v>
      </c>
      <c r="C3114">
        <v>31.16</v>
      </c>
      <c r="D3114">
        <v>30.58</v>
      </c>
      <c r="E3114">
        <v>30.82</v>
      </c>
      <c r="F3114">
        <v>30.82</v>
      </c>
      <c r="G3114">
        <v>19847100</v>
      </c>
    </row>
    <row r="3115" spans="1:7" x14ac:dyDescent="0.25">
      <c r="A3115" s="1">
        <v>44361</v>
      </c>
      <c r="B3115">
        <v>30.73</v>
      </c>
      <c r="C3115">
        <v>31.690000999999999</v>
      </c>
      <c r="D3115">
        <v>30.629999000000002</v>
      </c>
      <c r="E3115">
        <v>31.110001</v>
      </c>
      <c r="F3115">
        <v>31.110001</v>
      </c>
      <c r="G3115">
        <v>20280600</v>
      </c>
    </row>
    <row r="3116" spans="1:7" x14ac:dyDescent="0.25">
      <c r="A3116" s="1">
        <v>44362</v>
      </c>
      <c r="B3116">
        <v>31.25</v>
      </c>
      <c r="C3116">
        <v>32.029998999999997</v>
      </c>
      <c r="D3116">
        <v>31.1</v>
      </c>
      <c r="E3116">
        <v>31.790001</v>
      </c>
      <c r="F3116">
        <v>31.790001</v>
      </c>
      <c r="G3116">
        <v>21526200</v>
      </c>
    </row>
    <row r="3117" spans="1:7" x14ac:dyDescent="0.25">
      <c r="A3117" s="1">
        <v>44363</v>
      </c>
      <c r="B3117">
        <v>31.370000999999998</v>
      </c>
      <c r="C3117">
        <v>32.929001</v>
      </c>
      <c r="D3117">
        <v>30.809999000000001</v>
      </c>
      <c r="E3117">
        <v>32.07</v>
      </c>
      <c r="F3117">
        <v>32.07</v>
      </c>
      <c r="G3117">
        <v>49202100</v>
      </c>
    </row>
    <row r="3118" spans="1:7" x14ac:dyDescent="0.25">
      <c r="A3118" s="1">
        <v>44364</v>
      </c>
      <c r="B3118">
        <v>32.159999999999997</v>
      </c>
      <c r="C3118">
        <v>32.584999000000003</v>
      </c>
      <c r="D3118">
        <v>30.774999999999999</v>
      </c>
      <c r="E3118">
        <v>31.889999</v>
      </c>
      <c r="F3118">
        <v>31.889999</v>
      </c>
      <c r="G3118">
        <v>31179000</v>
      </c>
    </row>
    <row r="3119" spans="1:7" x14ac:dyDescent="0.25">
      <c r="A3119" s="1">
        <v>44365</v>
      </c>
      <c r="B3119">
        <v>33.389999000000003</v>
      </c>
      <c r="C3119">
        <v>34.880001</v>
      </c>
      <c r="D3119">
        <v>32.5</v>
      </c>
      <c r="E3119">
        <v>34.689999</v>
      </c>
      <c r="F3119">
        <v>34.689999</v>
      </c>
      <c r="G3119">
        <v>50294000</v>
      </c>
    </row>
    <row r="3120" spans="1:7" x14ac:dyDescent="0.25">
      <c r="A3120" s="1">
        <v>44368</v>
      </c>
      <c r="B3120">
        <v>33.450001</v>
      </c>
      <c r="C3120">
        <v>34.479999999999997</v>
      </c>
      <c r="D3120">
        <v>32.040000999999997</v>
      </c>
      <c r="E3120">
        <v>32.540000999999997</v>
      </c>
      <c r="F3120">
        <v>32.540000999999997</v>
      </c>
      <c r="G3120">
        <v>23109900</v>
      </c>
    </row>
    <row r="3121" spans="1:7" x14ac:dyDescent="0.25">
      <c r="A3121" s="1">
        <v>44369</v>
      </c>
      <c r="B3121">
        <v>32.740001999999997</v>
      </c>
      <c r="C3121">
        <v>32.909999999999997</v>
      </c>
      <c r="D3121">
        <v>30.860001</v>
      </c>
      <c r="E3121">
        <v>30.870000999999998</v>
      </c>
      <c r="F3121">
        <v>30.870000999999998</v>
      </c>
      <c r="G3121">
        <v>18504900</v>
      </c>
    </row>
    <row r="3122" spans="1:7" x14ac:dyDescent="0.25">
      <c r="A3122" s="1">
        <v>44370</v>
      </c>
      <c r="B3122">
        <v>30.469999000000001</v>
      </c>
      <c r="C3122">
        <v>30.620000999999998</v>
      </c>
      <c r="D3122">
        <v>29.969999000000001</v>
      </c>
      <c r="E3122">
        <v>30.290001</v>
      </c>
      <c r="F3122">
        <v>30.290001</v>
      </c>
      <c r="G3122">
        <v>15040400</v>
      </c>
    </row>
    <row r="3123" spans="1:7" x14ac:dyDescent="0.25">
      <c r="A3123" s="1">
        <v>44371</v>
      </c>
      <c r="B3123">
        <v>29.52</v>
      </c>
      <c r="C3123">
        <v>29.879999000000002</v>
      </c>
      <c r="D3123">
        <v>29.42</v>
      </c>
      <c r="E3123">
        <v>29.700001</v>
      </c>
      <c r="F3123">
        <v>29.700001</v>
      </c>
      <c r="G3123">
        <v>14285100</v>
      </c>
    </row>
    <row r="3124" spans="1:7" x14ac:dyDescent="0.25">
      <c r="A3124" s="1">
        <v>44372</v>
      </c>
      <c r="B3124">
        <v>29.559999000000001</v>
      </c>
      <c r="C3124">
        <v>29.9</v>
      </c>
      <c r="D3124">
        <v>29.15</v>
      </c>
      <c r="E3124">
        <v>29.15</v>
      </c>
      <c r="F3124">
        <v>29.15</v>
      </c>
      <c r="G3124">
        <v>15929200</v>
      </c>
    </row>
    <row r="3125" spans="1:7" x14ac:dyDescent="0.25">
      <c r="A3125" s="1">
        <v>44375</v>
      </c>
      <c r="B3125">
        <v>28.98</v>
      </c>
      <c r="C3125">
        <v>29.629999000000002</v>
      </c>
      <c r="D3125">
        <v>28.84</v>
      </c>
      <c r="E3125">
        <v>29.15</v>
      </c>
      <c r="F3125">
        <v>29.15</v>
      </c>
      <c r="G3125">
        <v>17049900</v>
      </c>
    </row>
    <row r="3126" spans="1:7" x14ac:dyDescent="0.25">
      <c r="A3126" s="1">
        <v>44376</v>
      </c>
      <c r="B3126">
        <v>28.99</v>
      </c>
      <c r="C3126">
        <v>29.84</v>
      </c>
      <c r="D3126">
        <v>28.879999000000002</v>
      </c>
      <c r="E3126">
        <v>29.77</v>
      </c>
      <c r="F3126">
        <v>29.77</v>
      </c>
      <c r="G3126">
        <v>14229300</v>
      </c>
    </row>
    <row r="3127" spans="1:7" x14ac:dyDescent="0.25">
      <c r="A3127" s="1">
        <v>44377</v>
      </c>
      <c r="B3127">
        <v>29.99</v>
      </c>
      <c r="C3127">
        <v>30.18</v>
      </c>
      <c r="D3127">
        <v>29.18</v>
      </c>
      <c r="E3127">
        <v>29.459999</v>
      </c>
      <c r="F3127">
        <v>29.459999</v>
      </c>
      <c r="G3127">
        <v>19095900</v>
      </c>
    </row>
    <row r="3128" spans="1:7" x14ac:dyDescent="0.25">
      <c r="A3128" s="1">
        <v>44378</v>
      </c>
      <c r="B3128">
        <v>29.15</v>
      </c>
      <c r="C3128">
        <v>29.417998999999998</v>
      </c>
      <c r="D3128">
        <v>28.902000000000001</v>
      </c>
      <c r="E3128">
        <v>28.98</v>
      </c>
      <c r="F3128">
        <v>28.98</v>
      </c>
      <c r="G3128">
        <v>17944800</v>
      </c>
    </row>
    <row r="3129" spans="1:7" x14ac:dyDescent="0.25">
      <c r="A3129" s="1">
        <v>44379</v>
      </c>
      <c r="B3129">
        <v>28.27</v>
      </c>
      <c r="C3129">
        <v>29.105</v>
      </c>
      <c r="D3129">
        <v>28.07</v>
      </c>
      <c r="E3129">
        <v>28.91</v>
      </c>
      <c r="F3129">
        <v>28.91</v>
      </c>
      <c r="G3129">
        <v>27141700</v>
      </c>
    </row>
    <row r="3130" spans="1:7" x14ac:dyDescent="0.25">
      <c r="A3130" s="1">
        <v>44383</v>
      </c>
      <c r="B3130">
        <v>28.66</v>
      </c>
      <c r="C3130">
        <v>30.450001</v>
      </c>
      <c r="D3130">
        <v>28.629999000000002</v>
      </c>
      <c r="E3130">
        <v>29.57</v>
      </c>
      <c r="F3130">
        <v>29.57</v>
      </c>
      <c r="G3130">
        <v>25319300</v>
      </c>
    </row>
    <row r="3131" spans="1:7" x14ac:dyDescent="0.25">
      <c r="A3131" s="1">
        <v>44384</v>
      </c>
      <c r="B3131">
        <v>29.25</v>
      </c>
      <c r="C3131">
        <v>30.629999000000002</v>
      </c>
      <c r="D3131">
        <v>29.190000999999999</v>
      </c>
      <c r="E3131">
        <v>29.629999000000002</v>
      </c>
      <c r="F3131">
        <v>29.629999000000002</v>
      </c>
      <c r="G3131">
        <v>19595900</v>
      </c>
    </row>
    <row r="3132" spans="1:7" x14ac:dyDescent="0.25">
      <c r="A3132" s="1">
        <v>44385</v>
      </c>
      <c r="B3132">
        <v>32.240001999999997</v>
      </c>
      <c r="C3132">
        <v>32.470001000000003</v>
      </c>
      <c r="D3132">
        <v>31.030000999999999</v>
      </c>
      <c r="E3132">
        <v>31.549999</v>
      </c>
      <c r="F3132">
        <v>31.549999</v>
      </c>
      <c r="G3132">
        <v>36928700</v>
      </c>
    </row>
    <row r="3133" spans="1:7" x14ac:dyDescent="0.25">
      <c r="A3133" s="1">
        <v>44386</v>
      </c>
      <c r="B3133">
        <v>30.59</v>
      </c>
      <c r="C3133">
        <v>30.790001</v>
      </c>
      <c r="D3133">
        <v>29.280000999999999</v>
      </c>
      <c r="E3133">
        <v>29.43</v>
      </c>
      <c r="F3133">
        <v>29.43</v>
      </c>
      <c r="G3133">
        <v>23328700</v>
      </c>
    </row>
    <row r="3134" spans="1:7" x14ac:dyDescent="0.25">
      <c r="A3134" s="1">
        <v>44389</v>
      </c>
      <c r="B3134">
        <v>29.51</v>
      </c>
      <c r="C3134">
        <v>29.66</v>
      </c>
      <c r="D3134">
        <v>29.030000999999999</v>
      </c>
      <c r="E3134">
        <v>29.24</v>
      </c>
      <c r="F3134">
        <v>29.24</v>
      </c>
      <c r="G3134">
        <v>14056700</v>
      </c>
    </row>
    <row r="3135" spans="1:7" x14ac:dyDescent="0.25">
      <c r="A3135" s="1">
        <v>44390</v>
      </c>
      <c r="B3135">
        <v>29.25</v>
      </c>
      <c r="C3135">
        <v>29.700001</v>
      </c>
      <c r="D3135">
        <v>28.610001</v>
      </c>
      <c r="E3135">
        <v>29.59</v>
      </c>
      <c r="F3135">
        <v>29.59</v>
      </c>
      <c r="G3135">
        <v>22036500</v>
      </c>
    </row>
    <row r="3136" spans="1:7" x14ac:dyDescent="0.25">
      <c r="A3136" s="1">
        <v>44391</v>
      </c>
      <c r="B3136">
        <v>28.889999</v>
      </c>
      <c r="C3136">
        <v>29.959999</v>
      </c>
      <c r="D3136">
        <v>28.65</v>
      </c>
      <c r="E3136">
        <v>28.91</v>
      </c>
      <c r="F3136">
        <v>28.91</v>
      </c>
      <c r="G3136">
        <v>27004800</v>
      </c>
    </row>
    <row r="3137" spans="1:7" x14ac:dyDescent="0.25">
      <c r="A3137" s="1">
        <v>44392</v>
      </c>
      <c r="B3137">
        <v>29.68</v>
      </c>
      <c r="C3137">
        <v>30.02</v>
      </c>
      <c r="D3137">
        <v>29.139999</v>
      </c>
      <c r="E3137">
        <v>29.33</v>
      </c>
      <c r="F3137">
        <v>29.33</v>
      </c>
      <c r="G3137">
        <v>32807300</v>
      </c>
    </row>
    <row r="3138" spans="1:7" x14ac:dyDescent="0.25">
      <c r="A3138" s="1">
        <v>44393</v>
      </c>
      <c r="B3138">
        <v>28.690000999999999</v>
      </c>
      <c r="C3138">
        <v>30.620000999999998</v>
      </c>
      <c r="D3138">
        <v>28.51</v>
      </c>
      <c r="E3138">
        <v>30.549999</v>
      </c>
      <c r="F3138">
        <v>30.549999</v>
      </c>
      <c r="G3138">
        <v>26681300</v>
      </c>
    </row>
    <row r="3139" spans="1:7" x14ac:dyDescent="0.25">
      <c r="A3139" s="1">
        <v>44396</v>
      </c>
      <c r="B3139">
        <v>32.310001</v>
      </c>
      <c r="C3139">
        <v>37.040000999999997</v>
      </c>
      <c r="D3139">
        <v>32</v>
      </c>
      <c r="E3139">
        <v>34.909999999999997</v>
      </c>
      <c r="F3139">
        <v>34.909999999999997</v>
      </c>
      <c r="G3139">
        <v>79128300</v>
      </c>
    </row>
    <row r="3140" spans="1:7" x14ac:dyDescent="0.25">
      <c r="A3140" s="1">
        <v>44397</v>
      </c>
      <c r="B3140">
        <v>34.639999000000003</v>
      </c>
      <c r="C3140">
        <v>35.229999999999997</v>
      </c>
      <c r="D3140">
        <v>31.530000999999999</v>
      </c>
      <c r="E3140">
        <v>31.969999000000001</v>
      </c>
      <c r="F3140">
        <v>31.969999000000001</v>
      </c>
      <c r="G3140">
        <v>35415500</v>
      </c>
    </row>
    <row r="3141" spans="1:7" x14ac:dyDescent="0.25">
      <c r="A3141" s="1">
        <v>44398</v>
      </c>
      <c r="B3141">
        <v>31.24</v>
      </c>
      <c r="C3141">
        <v>31.360001</v>
      </c>
      <c r="D3141">
        <v>29.870000999999998</v>
      </c>
      <c r="E3141">
        <v>29.940000999999999</v>
      </c>
      <c r="F3141">
        <v>29.940000999999999</v>
      </c>
      <c r="G3141">
        <v>24336700</v>
      </c>
    </row>
    <row r="3142" spans="1:7" x14ac:dyDescent="0.25">
      <c r="A3142" s="1">
        <v>44399</v>
      </c>
      <c r="B3142">
        <v>30.120000999999998</v>
      </c>
      <c r="C3142">
        <v>30.940000999999999</v>
      </c>
      <c r="D3142">
        <v>29.700001</v>
      </c>
      <c r="E3142">
        <v>30.469999000000001</v>
      </c>
      <c r="F3142">
        <v>30.469999000000001</v>
      </c>
      <c r="G3142">
        <v>24605600</v>
      </c>
    </row>
    <row r="3143" spans="1:7" x14ac:dyDescent="0.25">
      <c r="A3143" s="1">
        <v>44400</v>
      </c>
      <c r="B3143">
        <v>29.82</v>
      </c>
      <c r="C3143">
        <v>30.440000999999999</v>
      </c>
      <c r="D3143">
        <v>29.74</v>
      </c>
      <c r="E3143">
        <v>30.33</v>
      </c>
      <c r="F3143">
        <v>30.33</v>
      </c>
      <c r="G3143">
        <v>23220800</v>
      </c>
    </row>
    <row r="3144" spans="1:7" x14ac:dyDescent="0.25">
      <c r="A3144" s="1">
        <v>44403</v>
      </c>
      <c r="B3144">
        <v>30.690000999999999</v>
      </c>
      <c r="C3144">
        <v>31.059999000000001</v>
      </c>
      <c r="D3144">
        <v>29.85</v>
      </c>
      <c r="E3144">
        <v>29.85</v>
      </c>
      <c r="F3144">
        <v>29.85</v>
      </c>
      <c r="G3144">
        <v>20693800</v>
      </c>
    </row>
    <row r="3145" spans="1:7" x14ac:dyDescent="0.25">
      <c r="A3145" s="1">
        <v>44404</v>
      </c>
      <c r="B3145">
        <v>30.51</v>
      </c>
      <c r="C3145">
        <v>32.43</v>
      </c>
      <c r="D3145">
        <v>30.51</v>
      </c>
      <c r="E3145">
        <v>30.860001</v>
      </c>
      <c r="F3145">
        <v>30.860001</v>
      </c>
      <c r="G3145">
        <v>39801200</v>
      </c>
    </row>
    <row r="3146" spans="1:7" x14ac:dyDescent="0.25">
      <c r="A3146" s="1">
        <v>44405</v>
      </c>
      <c r="B3146">
        <v>30.540001</v>
      </c>
      <c r="C3146">
        <v>31.42</v>
      </c>
      <c r="D3146">
        <v>29.540001</v>
      </c>
      <c r="E3146">
        <v>29.99</v>
      </c>
      <c r="F3146">
        <v>29.99</v>
      </c>
      <c r="G3146">
        <v>30244200</v>
      </c>
    </row>
    <row r="3147" spans="1:7" x14ac:dyDescent="0.25">
      <c r="A3147" s="1">
        <v>44406</v>
      </c>
      <c r="B3147">
        <v>29.85</v>
      </c>
      <c r="C3147">
        <v>29.85</v>
      </c>
      <c r="D3147">
        <v>29.285</v>
      </c>
      <c r="E3147">
        <v>29.49</v>
      </c>
      <c r="F3147">
        <v>29.49</v>
      </c>
      <c r="G3147">
        <v>15717500</v>
      </c>
    </row>
    <row r="3148" spans="1:7" x14ac:dyDescent="0.25">
      <c r="A3148" s="1">
        <v>44407</v>
      </c>
      <c r="B3148">
        <v>30.549999</v>
      </c>
      <c r="C3148">
        <v>30.6</v>
      </c>
      <c r="D3148">
        <v>29.52</v>
      </c>
      <c r="E3148">
        <v>30.209999</v>
      </c>
      <c r="F3148">
        <v>30.209999</v>
      </c>
      <c r="G3148">
        <v>21876100</v>
      </c>
    </row>
    <row r="3149" spans="1:7" x14ac:dyDescent="0.25">
      <c r="A3149" s="1">
        <v>44410</v>
      </c>
      <c r="B3149">
        <v>29.879999000000002</v>
      </c>
      <c r="C3149">
        <v>31.540001</v>
      </c>
      <c r="D3149">
        <v>29.75</v>
      </c>
      <c r="E3149">
        <v>31.379999000000002</v>
      </c>
      <c r="F3149">
        <v>31.379999000000002</v>
      </c>
      <c r="G3149">
        <v>22800000</v>
      </c>
    </row>
    <row r="3150" spans="1:7" x14ac:dyDescent="0.25">
      <c r="A3150" s="1">
        <v>44411</v>
      </c>
      <c r="B3150">
        <v>30.879999000000002</v>
      </c>
      <c r="C3150">
        <v>31.709999</v>
      </c>
      <c r="D3150">
        <v>29.799999</v>
      </c>
      <c r="E3150">
        <v>29.809999000000001</v>
      </c>
      <c r="F3150">
        <v>29.809999000000001</v>
      </c>
      <c r="G3150">
        <v>28969800</v>
      </c>
    </row>
    <row r="3151" spans="1:7" x14ac:dyDescent="0.25">
      <c r="A3151" s="1">
        <v>44412</v>
      </c>
      <c r="B3151">
        <v>30.370000999999998</v>
      </c>
      <c r="C3151">
        <v>30.49</v>
      </c>
      <c r="D3151">
        <v>29.48</v>
      </c>
      <c r="E3151">
        <v>29.77</v>
      </c>
      <c r="F3151">
        <v>29.77</v>
      </c>
      <c r="G3151">
        <v>17487500</v>
      </c>
    </row>
    <row r="3152" spans="1:7" x14ac:dyDescent="0.25">
      <c r="A3152" s="1">
        <v>44413</v>
      </c>
      <c r="B3152">
        <v>29.5</v>
      </c>
      <c r="C3152">
        <v>29.540001</v>
      </c>
      <c r="D3152">
        <v>29.01</v>
      </c>
      <c r="E3152">
        <v>29.049999</v>
      </c>
      <c r="F3152">
        <v>29.049999</v>
      </c>
      <c r="G3152">
        <v>18181000</v>
      </c>
    </row>
    <row r="3153" spans="1:7" x14ac:dyDescent="0.25">
      <c r="A3153" s="1">
        <v>44414</v>
      </c>
      <c r="B3153">
        <v>28.76</v>
      </c>
      <c r="C3153">
        <v>28.945</v>
      </c>
      <c r="D3153">
        <v>28.26</v>
      </c>
      <c r="E3153">
        <v>28.299999</v>
      </c>
      <c r="F3153">
        <v>28.299999</v>
      </c>
      <c r="G3153">
        <v>18991200</v>
      </c>
    </row>
    <row r="3154" spans="1:7" x14ac:dyDescent="0.25">
      <c r="A3154" s="1">
        <v>44417</v>
      </c>
      <c r="B3154">
        <v>28.23</v>
      </c>
      <c r="C3154">
        <v>28.549999</v>
      </c>
      <c r="D3154">
        <v>27.77</v>
      </c>
      <c r="E3154">
        <v>28.01</v>
      </c>
      <c r="F3154">
        <v>28.01</v>
      </c>
      <c r="G3154">
        <v>20829200</v>
      </c>
    </row>
    <row r="3155" spans="1:7" x14ac:dyDescent="0.25">
      <c r="A3155" s="1">
        <v>44418</v>
      </c>
      <c r="B3155">
        <v>27.629999000000002</v>
      </c>
      <c r="C3155">
        <v>27.93</v>
      </c>
      <c r="D3155">
        <v>27.23</v>
      </c>
      <c r="E3155">
        <v>27.530000999999999</v>
      </c>
      <c r="F3155">
        <v>27.530000999999999</v>
      </c>
      <c r="G3155">
        <v>17499600</v>
      </c>
    </row>
    <row r="3156" spans="1:7" x14ac:dyDescent="0.25">
      <c r="A3156" s="1">
        <v>44419</v>
      </c>
      <c r="B3156">
        <v>27.309999000000001</v>
      </c>
      <c r="C3156">
        <v>27.530000999999999</v>
      </c>
      <c r="D3156">
        <v>26.66</v>
      </c>
      <c r="E3156">
        <v>26.780000999999999</v>
      </c>
      <c r="F3156">
        <v>26.780000999999999</v>
      </c>
      <c r="G3156">
        <v>19714500</v>
      </c>
    </row>
    <row r="3157" spans="1:7" x14ac:dyDescent="0.25">
      <c r="A3157" s="1">
        <v>44420</v>
      </c>
      <c r="B3157">
        <v>26.959999</v>
      </c>
      <c r="C3157">
        <v>27.049999</v>
      </c>
      <c r="D3157">
        <v>25.940000999999999</v>
      </c>
      <c r="E3157">
        <v>26.24</v>
      </c>
      <c r="F3157">
        <v>26.24</v>
      </c>
      <c r="G3157">
        <v>18388100</v>
      </c>
    </row>
    <row r="3158" spans="1:7" x14ac:dyDescent="0.25">
      <c r="A3158" s="1">
        <v>44421</v>
      </c>
      <c r="B3158">
        <v>25.870000999999998</v>
      </c>
      <c r="C3158">
        <v>26.389999</v>
      </c>
      <c r="D3158">
        <v>25.754999000000002</v>
      </c>
      <c r="E3158">
        <v>26.280000999999999</v>
      </c>
      <c r="F3158">
        <v>26.280000999999999</v>
      </c>
      <c r="G3158">
        <v>16950500</v>
      </c>
    </row>
    <row r="3159" spans="1:7" x14ac:dyDescent="0.25">
      <c r="A3159" s="1">
        <v>44424</v>
      </c>
      <c r="B3159">
        <v>26.93</v>
      </c>
      <c r="C3159">
        <v>27.48</v>
      </c>
      <c r="D3159">
        <v>26.32</v>
      </c>
      <c r="E3159">
        <v>26.32</v>
      </c>
      <c r="F3159">
        <v>26.32</v>
      </c>
      <c r="G3159">
        <v>32470200</v>
      </c>
    </row>
    <row r="3160" spans="1:7" x14ac:dyDescent="0.25">
      <c r="A3160" s="1">
        <v>44425</v>
      </c>
      <c r="B3160">
        <v>27.17</v>
      </c>
      <c r="C3160">
        <v>28.559999000000001</v>
      </c>
      <c r="D3160">
        <v>26.77</v>
      </c>
      <c r="E3160">
        <v>27.200001</v>
      </c>
      <c r="F3160">
        <v>27.200001</v>
      </c>
      <c r="G3160">
        <v>52000600</v>
      </c>
    </row>
    <row r="3161" spans="1:7" x14ac:dyDescent="0.25">
      <c r="A3161" s="1">
        <v>44426</v>
      </c>
      <c r="B3161">
        <v>27.58</v>
      </c>
      <c r="C3161">
        <v>29.315000999999999</v>
      </c>
      <c r="D3161">
        <v>27.18</v>
      </c>
      <c r="E3161">
        <v>29.07</v>
      </c>
      <c r="F3161">
        <v>29.07</v>
      </c>
      <c r="G3161">
        <v>38167500</v>
      </c>
    </row>
    <row r="3162" spans="1:7" x14ac:dyDescent="0.25">
      <c r="A3162" s="1">
        <v>44427</v>
      </c>
      <c r="B3162">
        <v>30.41</v>
      </c>
      <c r="C3162">
        <v>30.9</v>
      </c>
      <c r="D3162">
        <v>28.93</v>
      </c>
      <c r="E3162">
        <v>30.014999</v>
      </c>
      <c r="F3162">
        <v>30.014999</v>
      </c>
      <c r="G3162">
        <v>73950800</v>
      </c>
    </row>
    <row r="3163" spans="1:7" x14ac:dyDescent="0.25">
      <c r="A3163" s="1">
        <v>44428</v>
      </c>
      <c r="B3163">
        <v>29.559999000000001</v>
      </c>
      <c r="C3163">
        <v>29.709999</v>
      </c>
      <c r="D3163">
        <v>27.530000999999999</v>
      </c>
      <c r="E3163">
        <v>27.76</v>
      </c>
      <c r="F3163">
        <v>27.76</v>
      </c>
      <c r="G3163">
        <v>34206100</v>
      </c>
    </row>
    <row r="3164" spans="1:7" x14ac:dyDescent="0.25">
      <c r="A3164" s="1">
        <v>44431</v>
      </c>
      <c r="B3164">
        <v>26.99</v>
      </c>
      <c r="C3164">
        <v>26.995999999999999</v>
      </c>
      <c r="D3164">
        <v>26.360001</v>
      </c>
      <c r="E3164">
        <v>26.809999000000001</v>
      </c>
      <c r="F3164">
        <v>26.809999000000001</v>
      </c>
      <c r="G3164">
        <v>23755600</v>
      </c>
    </row>
    <row r="3165" spans="1:7" x14ac:dyDescent="0.25">
      <c r="A3165" s="1">
        <v>44432</v>
      </c>
      <c r="B3165">
        <v>26.68</v>
      </c>
      <c r="C3165">
        <v>26.924999</v>
      </c>
      <c r="D3165">
        <v>26.530000999999999</v>
      </c>
      <c r="E3165">
        <v>26.709999</v>
      </c>
      <c r="F3165">
        <v>26.709999</v>
      </c>
      <c r="G3165">
        <v>16860800</v>
      </c>
    </row>
    <row r="3166" spans="1:7" x14ac:dyDescent="0.25">
      <c r="A3166" s="1">
        <v>44433</v>
      </c>
      <c r="B3166">
        <v>26.620000999999998</v>
      </c>
      <c r="C3166">
        <v>26.76</v>
      </c>
      <c r="D3166">
        <v>26.040001</v>
      </c>
      <c r="E3166">
        <v>26.129999000000002</v>
      </c>
      <c r="F3166">
        <v>26.129999000000002</v>
      </c>
      <c r="G3166">
        <v>14731500</v>
      </c>
    </row>
    <row r="3167" spans="1:7" x14ac:dyDescent="0.25">
      <c r="A3167" s="1">
        <v>44434</v>
      </c>
      <c r="B3167">
        <v>26.5</v>
      </c>
      <c r="C3167">
        <v>27.58</v>
      </c>
      <c r="D3167">
        <v>26.27</v>
      </c>
      <c r="E3167">
        <v>27.25</v>
      </c>
      <c r="F3167">
        <v>27.25</v>
      </c>
      <c r="G3167">
        <v>35935800</v>
      </c>
    </row>
    <row r="3168" spans="1:7" x14ac:dyDescent="0.25">
      <c r="A3168" s="1">
        <v>44435</v>
      </c>
      <c r="B3168">
        <v>26.84</v>
      </c>
      <c r="C3168">
        <v>26.85</v>
      </c>
      <c r="D3168">
        <v>25.65</v>
      </c>
      <c r="E3168">
        <v>25.85</v>
      </c>
      <c r="F3168">
        <v>25.85</v>
      </c>
      <c r="G3168">
        <v>26654000</v>
      </c>
    </row>
    <row r="3169" spans="1:7" x14ac:dyDescent="0.25">
      <c r="A3169" s="1">
        <v>44438</v>
      </c>
      <c r="B3169">
        <v>25.540001</v>
      </c>
      <c r="C3169">
        <v>25.889999</v>
      </c>
      <c r="D3169">
        <v>25.42</v>
      </c>
      <c r="E3169">
        <v>25.59</v>
      </c>
      <c r="F3169">
        <v>25.59</v>
      </c>
      <c r="G3169">
        <v>18911900</v>
      </c>
    </row>
    <row r="3170" spans="1:7" x14ac:dyDescent="0.25">
      <c r="A3170" s="1">
        <v>44439</v>
      </c>
      <c r="B3170">
        <v>25.75</v>
      </c>
      <c r="C3170">
        <v>25.969999000000001</v>
      </c>
      <c r="D3170">
        <v>25.445</v>
      </c>
      <c r="E3170">
        <v>25.49</v>
      </c>
      <c r="F3170">
        <v>25.49</v>
      </c>
      <c r="G3170">
        <v>15950200</v>
      </c>
    </row>
    <row r="3171" spans="1:7" x14ac:dyDescent="0.25">
      <c r="A3171" s="1">
        <v>44440</v>
      </c>
      <c r="B3171">
        <v>25.33</v>
      </c>
      <c r="C3171">
        <v>25.549999</v>
      </c>
      <c r="D3171">
        <v>24.65</v>
      </c>
      <c r="E3171">
        <v>24.82</v>
      </c>
      <c r="F3171">
        <v>24.82</v>
      </c>
      <c r="G3171">
        <v>19214400</v>
      </c>
    </row>
    <row r="3172" spans="1:7" x14ac:dyDescent="0.25">
      <c r="A3172" s="1">
        <v>44441</v>
      </c>
      <c r="B3172">
        <v>24.57</v>
      </c>
      <c r="C3172">
        <v>25.26</v>
      </c>
      <c r="D3172">
        <v>24.51</v>
      </c>
      <c r="E3172">
        <v>24.77</v>
      </c>
      <c r="F3172">
        <v>24.77</v>
      </c>
      <c r="G3172">
        <v>24455800</v>
      </c>
    </row>
    <row r="3173" spans="1:7" x14ac:dyDescent="0.25">
      <c r="A3173" s="1">
        <v>44442</v>
      </c>
      <c r="B3173">
        <v>25.200001</v>
      </c>
      <c r="C3173">
        <v>25.43</v>
      </c>
      <c r="D3173">
        <v>24.73</v>
      </c>
      <c r="E3173">
        <v>24.940000999999999</v>
      </c>
      <c r="F3173">
        <v>24.940000999999999</v>
      </c>
      <c r="G3173">
        <v>27318900</v>
      </c>
    </row>
    <row r="3174" spans="1:7" x14ac:dyDescent="0.25">
      <c r="A3174" s="1">
        <v>44446</v>
      </c>
      <c r="B3174">
        <v>25.120000999999998</v>
      </c>
      <c r="C3174">
        <v>25.791</v>
      </c>
      <c r="D3174">
        <v>25.09</v>
      </c>
      <c r="E3174">
        <v>25.549999</v>
      </c>
      <c r="F3174">
        <v>25.549999</v>
      </c>
      <c r="G3174">
        <v>23409000</v>
      </c>
    </row>
    <row r="3175" spans="1:7" x14ac:dyDescent="0.25">
      <c r="A3175" s="1">
        <v>44447</v>
      </c>
      <c r="B3175">
        <v>26.040001</v>
      </c>
      <c r="C3175">
        <v>26.450001</v>
      </c>
      <c r="D3175">
        <v>25.440000999999999</v>
      </c>
      <c r="E3175">
        <v>25.51</v>
      </c>
      <c r="F3175">
        <v>25.51</v>
      </c>
      <c r="G3175">
        <v>28293800</v>
      </c>
    </row>
    <row r="3176" spans="1:7" x14ac:dyDescent="0.25">
      <c r="A3176" s="1">
        <v>44448</v>
      </c>
      <c r="B3176">
        <v>25.719999000000001</v>
      </c>
      <c r="C3176">
        <v>26.17</v>
      </c>
      <c r="D3176">
        <v>24.959999</v>
      </c>
      <c r="E3176">
        <v>26.049999</v>
      </c>
      <c r="F3176">
        <v>26.049999</v>
      </c>
      <c r="G3176">
        <v>29233600</v>
      </c>
    </row>
    <row r="3177" spans="1:7" x14ac:dyDescent="0.25">
      <c r="A3177" s="1">
        <v>44449</v>
      </c>
      <c r="B3177">
        <v>25.15</v>
      </c>
      <c r="C3177">
        <v>27.219999000000001</v>
      </c>
      <c r="D3177">
        <v>24.92</v>
      </c>
      <c r="E3177">
        <v>27.059999000000001</v>
      </c>
      <c r="F3177">
        <v>27.059999000000001</v>
      </c>
      <c r="G3177">
        <v>37033400</v>
      </c>
    </row>
    <row r="3178" spans="1:7" x14ac:dyDescent="0.25">
      <c r="A3178" s="1">
        <v>44452</v>
      </c>
      <c r="B3178">
        <v>25.889999</v>
      </c>
      <c r="C3178">
        <v>27.309999000000001</v>
      </c>
      <c r="D3178">
        <v>25.76</v>
      </c>
      <c r="E3178">
        <v>26.09</v>
      </c>
      <c r="F3178">
        <v>26.09</v>
      </c>
      <c r="G3178">
        <v>45584900</v>
      </c>
    </row>
    <row r="3179" spans="1:7" x14ac:dyDescent="0.25">
      <c r="A3179" s="1">
        <v>44453</v>
      </c>
      <c r="B3179">
        <v>25.700001</v>
      </c>
      <c r="C3179">
        <v>26.9</v>
      </c>
      <c r="D3179">
        <v>25.51</v>
      </c>
      <c r="E3179">
        <v>26.459999</v>
      </c>
      <c r="F3179">
        <v>26.459999</v>
      </c>
      <c r="G3179">
        <v>41913400</v>
      </c>
    </row>
    <row r="3180" spans="1:7" x14ac:dyDescent="0.25">
      <c r="A3180" s="1">
        <v>44454</v>
      </c>
      <c r="B3180">
        <v>25.969999000000001</v>
      </c>
      <c r="C3180">
        <v>26.540001</v>
      </c>
      <c r="D3180">
        <v>25.24</v>
      </c>
      <c r="E3180">
        <v>25.43</v>
      </c>
      <c r="F3180">
        <v>25.43</v>
      </c>
      <c r="G3180">
        <v>33428400</v>
      </c>
    </row>
    <row r="3181" spans="1:7" x14ac:dyDescent="0.25">
      <c r="A3181" s="1">
        <v>44455</v>
      </c>
      <c r="B3181">
        <v>25.58</v>
      </c>
      <c r="C3181">
        <v>26.18</v>
      </c>
      <c r="D3181">
        <v>24.905000999999999</v>
      </c>
      <c r="E3181">
        <v>25.18</v>
      </c>
      <c r="F3181">
        <v>25.18</v>
      </c>
      <c r="G3181">
        <v>36471100</v>
      </c>
    </row>
    <row r="3182" spans="1:7" x14ac:dyDescent="0.25">
      <c r="A3182" s="1">
        <v>44456</v>
      </c>
      <c r="B3182">
        <v>25.299999</v>
      </c>
      <c r="C3182">
        <v>26.9</v>
      </c>
      <c r="D3182">
        <v>25.129999000000002</v>
      </c>
      <c r="E3182">
        <v>26.809999000000001</v>
      </c>
      <c r="F3182">
        <v>26.809999000000001</v>
      </c>
      <c r="G3182">
        <v>45550300</v>
      </c>
    </row>
    <row r="3183" spans="1:7" x14ac:dyDescent="0.25">
      <c r="A3183" s="1">
        <v>44459</v>
      </c>
      <c r="B3183">
        <v>28.92</v>
      </c>
      <c r="C3183">
        <v>32.409999999999997</v>
      </c>
      <c r="D3183">
        <v>28.25</v>
      </c>
      <c r="E3183">
        <v>29.74</v>
      </c>
      <c r="F3183">
        <v>29.74</v>
      </c>
      <c r="G3183">
        <v>101854800</v>
      </c>
    </row>
    <row r="3184" spans="1:7" x14ac:dyDescent="0.25">
      <c r="A3184" s="1">
        <v>44460</v>
      </c>
      <c r="B3184">
        <v>28.9</v>
      </c>
      <c r="C3184">
        <v>30.379999000000002</v>
      </c>
      <c r="D3184">
        <v>28.209999</v>
      </c>
      <c r="E3184">
        <v>28.860001</v>
      </c>
      <c r="F3184">
        <v>28.860001</v>
      </c>
      <c r="G3184">
        <v>54071600</v>
      </c>
    </row>
    <row r="3185" spans="1:7" x14ac:dyDescent="0.25">
      <c r="A3185" s="1">
        <v>44461</v>
      </c>
      <c r="B3185">
        <v>27.92</v>
      </c>
      <c r="C3185">
        <v>28.309999000000001</v>
      </c>
      <c r="D3185">
        <v>26.49</v>
      </c>
      <c r="E3185">
        <v>27.07</v>
      </c>
      <c r="F3185">
        <v>27.07</v>
      </c>
      <c r="G3185">
        <v>55003800</v>
      </c>
    </row>
    <row r="3186" spans="1:7" x14ac:dyDescent="0.25">
      <c r="A3186" s="1">
        <v>44462</v>
      </c>
      <c r="B3186">
        <v>26.200001</v>
      </c>
      <c r="C3186">
        <v>26.249001</v>
      </c>
      <c r="D3186">
        <v>25.254999000000002</v>
      </c>
      <c r="E3186">
        <v>25.360001</v>
      </c>
      <c r="F3186">
        <v>25.360001</v>
      </c>
      <c r="G3186">
        <v>47090800</v>
      </c>
    </row>
    <row r="3187" spans="1:7" x14ac:dyDescent="0.25">
      <c r="A3187" s="1">
        <v>44463</v>
      </c>
      <c r="B3187">
        <v>25.98</v>
      </c>
      <c r="C3187">
        <v>26.030000999999999</v>
      </c>
      <c r="D3187">
        <v>24.530000999999999</v>
      </c>
      <c r="E3187">
        <v>24.58</v>
      </c>
      <c r="F3187">
        <v>24.58</v>
      </c>
      <c r="G3187">
        <v>34217500</v>
      </c>
    </row>
    <row r="3188" spans="1:7" x14ac:dyDescent="0.25">
      <c r="A3188" s="1">
        <v>44466</v>
      </c>
      <c r="B3188">
        <v>24.74</v>
      </c>
      <c r="C3188">
        <v>25.049999</v>
      </c>
      <c r="D3188">
        <v>24.370000999999998</v>
      </c>
      <c r="E3188">
        <v>24.82</v>
      </c>
      <c r="F3188">
        <v>24.82</v>
      </c>
      <c r="G3188">
        <v>26043900</v>
      </c>
    </row>
    <row r="3189" spans="1:7" x14ac:dyDescent="0.25">
      <c r="A3189" s="1">
        <v>44467</v>
      </c>
      <c r="B3189">
        <v>25.870000999999998</v>
      </c>
      <c r="C3189">
        <v>27.98</v>
      </c>
      <c r="D3189">
        <v>25.629999000000002</v>
      </c>
      <c r="E3189">
        <v>27.41</v>
      </c>
      <c r="F3189">
        <v>27.41</v>
      </c>
      <c r="G3189">
        <v>76194000</v>
      </c>
    </row>
    <row r="3190" spans="1:7" x14ac:dyDescent="0.25">
      <c r="A3190" s="1">
        <v>44468</v>
      </c>
      <c r="B3190">
        <v>27.24</v>
      </c>
      <c r="C3190">
        <v>28.040001</v>
      </c>
      <c r="D3190">
        <v>26.91</v>
      </c>
      <c r="E3190">
        <v>27.809999000000001</v>
      </c>
      <c r="F3190">
        <v>27.809999000000001</v>
      </c>
      <c r="G3190">
        <v>45598200</v>
      </c>
    </row>
    <row r="3191" spans="1:7" x14ac:dyDescent="0.25">
      <c r="A3191" s="1">
        <v>44469</v>
      </c>
      <c r="B3191">
        <v>27.07</v>
      </c>
      <c r="C3191">
        <v>28.325001</v>
      </c>
      <c r="D3191">
        <v>26.440000999999999</v>
      </c>
      <c r="E3191">
        <v>27.83</v>
      </c>
      <c r="F3191">
        <v>27.83</v>
      </c>
      <c r="G3191">
        <v>59459300</v>
      </c>
    </row>
    <row r="3192" spans="1:7" x14ac:dyDescent="0.25">
      <c r="A3192" s="1">
        <v>44470</v>
      </c>
      <c r="B3192">
        <v>27.23</v>
      </c>
      <c r="C3192">
        <v>28.190000999999999</v>
      </c>
      <c r="D3192">
        <v>26.15</v>
      </c>
      <c r="E3192">
        <v>26.82</v>
      </c>
      <c r="F3192">
        <v>26.82</v>
      </c>
      <c r="G3192">
        <v>42129500</v>
      </c>
    </row>
    <row r="3193" spans="1:7" x14ac:dyDescent="0.25">
      <c r="A3193" s="1">
        <v>44473</v>
      </c>
      <c r="B3193">
        <v>26.85</v>
      </c>
      <c r="C3193">
        <v>28.5</v>
      </c>
      <c r="D3193">
        <v>26.610001</v>
      </c>
      <c r="E3193">
        <v>27.57</v>
      </c>
      <c r="F3193">
        <v>27.57</v>
      </c>
      <c r="G3193">
        <v>56766900</v>
      </c>
    </row>
    <row r="3194" spans="1:7" x14ac:dyDescent="0.25">
      <c r="A3194" s="1">
        <v>44474</v>
      </c>
      <c r="B3194">
        <v>27.34</v>
      </c>
      <c r="C3194">
        <v>27.549999</v>
      </c>
      <c r="D3194">
        <v>26.040001</v>
      </c>
      <c r="E3194">
        <v>26.549999</v>
      </c>
      <c r="F3194">
        <v>26.549999</v>
      </c>
      <c r="G3194">
        <v>32795400</v>
      </c>
    </row>
    <row r="3195" spans="1:7" x14ac:dyDescent="0.25">
      <c r="A3195" s="1">
        <v>44475</v>
      </c>
      <c r="B3195">
        <v>27.190000999999999</v>
      </c>
      <c r="C3195">
        <v>28.280000999999999</v>
      </c>
      <c r="D3195">
        <v>26.15</v>
      </c>
      <c r="E3195">
        <v>26.209999</v>
      </c>
      <c r="F3195">
        <v>26.209999</v>
      </c>
      <c r="G3195">
        <v>52529900</v>
      </c>
    </row>
    <row r="3196" spans="1:7" x14ac:dyDescent="0.25">
      <c r="A3196" s="1">
        <v>44476</v>
      </c>
      <c r="B3196">
        <v>25.77</v>
      </c>
      <c r="C3196">
        <v>25.77</v>
      </c>
      <c r="D3196">
        <v>25.18</v>
      </c>
      <c r="E3196">
        <v>25.26</v>
      </c>
      <c r="F3196">
        <v>25.26</v>
      </c>
      <c r="G3196">
        <v>27069900</v>
      </c>
    </row>
    <row r="3197" spans="1:7" x14ac:dyDescent="0.25">
      <c r="A3197" s="1">
        <v>44477</v>
      </c>
      <c r="B3197">
        <v>24.950001</v>
      </c>
      <c r="C3197">
        <v>25.190000999999999</v>
      </c>
      <c r="D3197">
        <v>24.6</v>
      </c>
      <c r="E3197">
        <v>24.790001</v>
      </c>
      <c r="F3197">
        <v>24.790001</v>
      </c>
      <c r="G3197">
        <v>32624100</v>
      </c>
    </row>
    <row r="3198" spans="1:7" x14ac:dyDescent="0.25">
      <c r="A3198" s="1">
        <v>44480</v>
      </c>
      <c r="B3198">
        <v>25</v>
      </c>
      <c r="C3198">
        <v>25.139999</v>
      </c>
      <c r="D3198">
        <v>24.15</v>
      </c>
      <c r="E3198">
        <v>25.120000999999998</v>
      </c>
      <c r="F3198">
        <v>25.120000999999998</v>
      </c>
      <c r="G3198">
        <v>26813000</v>
      </c>
    </row>
    <row r="3199" spans="1:7" x14ac:dyDescent="0.25">
      <c r="A3199" s="1">
        <v>44481</v>
      </c>
      <c r="B3199">
        <v>24.719999000000001</v>
      </c>
      <c r="C3199">
        <v>25.190000999999999</v>
      </c>
      <c r="D3199">
        <v>24.34</v>
      </c>
      <c r="E3199">
        <v>24.610001</v>
      </c>
      <c r="F3199">
        <v>24.610001</v>
      </c>
      <c r="G3199">
        <v>24718000</v>
      </c>
    </row>
    <row r="3200" spans="1:7" x14ac:dyDescent="0.25">
      <c r="A3200" s="1">
        <v>44482</v>
      </c>
      <c r="B3200">
        <v>24.48</v>
      </c>
      <c r="C3200">
        <v>25.01</v>
      </c>
      <c r="D3200">
        <v>24.07</v>
      </c>
      <c r="E3200">
        <v>24.139999</v>
      </c>
      <c r="F3200">
        <v>24.139999</v>
      </c>
      <c r="G3200">
        <v>38537400</v>
      </c>
    </row>
    <row r="3201" spans="1:7" x14ac:dyDescent="0.25">
      <c r="A3201" s="1">
        <v>44483</v>
      </c>
      <c r="B3201">
        <v>23.360001</v>
      </c>
      <c r="C3201">
        <v>23.49</v>
      </c>
      <c r="D3201">
        <v>22.790001</v>
      </c>
      <c r="E3201">
        <v>22.809999000000001</v>
      </c>
      <c r="F3201">
        <v>22.809999000000001</v>
      </c>
      <c r="G3201">
        <v>33950900</v>
      </c>
    </row>
    <row r="3202" spans="1:7" x14ac:dyDescent="0.25">
      <c r="A3202" s="1">
        <v>44484</v>
      </c>
      <c r="B3202">
        <v>22.610001</v>
      </c>
      <c r="C3202">
        <v>22.940000999999999</v>
      </c>
      <c r="D3202">
        <v>22.18</v>
      </c>
      <c r="E3202">
        <v>22.790001</v>
      </c>
      <c r="F3202">
        <v>22.790001</v>
      </c>
      <c r="G3202">
        <v>29371300</v>
      </c>
    </row>
    <row r="3203" spans="1:7" x14ac:dyDescent="0.25">
      <c r="A3203" s="1">
        <v>44487</v>
      </c>
      <c r="B3203">
        <v>23.15</v>
      </c>
      <c r="C3203">
        <v>23.209999</v>
      </c>
      <c r="D3203">
        <v>22.33</v>
      </c>
      <c r="E3203">
        <v>22.370000999999998</v>
      </c>
      <c r="F3203">
        <v>22.370000999999998</v>
      </c>
      <c r="G3203">
        <v>21147900</v>
      </c>
    </row>
    <row r="3204" spans="1:7" x14ac:dyDescent="0.25">
      <c r="A3204" s="1">
        <v>44488</v>
      </c>
      <c r="B3204">
        <v>22.219999000000001</v>
      </c>
      <c r="C3204">
        <v>22.42</v>
      </c>
      <c r="D3204">
        <v>22</v>
      </c>
      <c r="E3204">
        <v>22.15</v>
      </c>
      <c r="F3204">
        <v>22.15</v>
      </c>
      <c r="G3204">
        <v>25084900</v>
      </c>
    </row>
    <row r="3205" spans="1:7" x14ac:dyDescent="0.25">
      <c r="A3205" s="1">
        <v>44489</v>
      </c>
      <c r="B3205">
        <v>22.200001</v>
      </c>
      <c r="C3205">
        <v>22.26</v>
      </c>
      <c r="D3205">
        <v>21.83</v>
      </c>
      <c r="E3205">
        <v>21.950001</v>
      </c>
      <c r="F3205">
        <v>21.950001</v>
      </c>
      <c r="G3205">
        <v>25647800</v>
      </c>
    </row>
    <row r="3206" spans="1:7" x14ac:dyDescent="0.25">
      <c r="A3206" s="1">
        <v>44490</v>
      </c>
      <c r="B3206">
        <v>22.09</v>
      </c>
      <c r="C3206">
        <v>22.195</v>
      </c>
      <c r="D3206">
        <v>21.190000999999999</v>
      </c>
      <c r="E3206">
        <v>21.219999000000001</v>
      </c>
      <c r="F3206">
        <v>21.219999000000001</v>
      </c>
      <c r="G3206">
        <v>25902500</v>
      </c>
    </row>
    <row r="3207" spans="1:7" x14ac:dyDescent="0.25">
      <c r="A3207" s="1">
        <v>44491</v>
      </c>
      <c r="B3207">
        <v>21.299999</v>
      </c>
      <c r="C3207">
        <v>22.200001</v>
      </c>
      <c r="D3207">
        <v>21.059999000000001</v>
      </c>
      <c r="E3207">
        <v>21.700001</v>
      </c>
      <c r="F3207">
        <v>21.700001</v>
      </c>
      <c r="G3207">
        <v>36418600</v>
      </c>
    </row>
    <row r="3208" spans="1:7" x14ac:dyDescent="0.25">
      <c r="A3208" s="1">
        <v>44494</v>
      </c>
      <c r="B3208">
        <v>21.5</v>
      </c>
      <c r="C3208">
        <v>21.91</v>
      </c>
      <c r="D3208">
        <v>21.030000999999999</v>
      </c>
      <c r="E3208">
        <v>21.059999000000001</v>
      </c>
      <c r="F3208">
        <v>21.059999000000001</v>
      </c>
      <c r="G3208">
        <v>28526100</v>
      </c>
    </row>
    <row r="3209" spans="1:7" x14ac:dyDescent="0.25">
      <c r="A3209" s="1">
        <v>44495</v>
      </c>
      <c r="B3209">
        <v>20.83</v>
      </c>
      <c r="C3209">
        <v>21.934999000000001</v>
      </c>
      <c r="D3209">
        <v>20.790001</v>
      </c>
      <c r="E3209">
        <v>21.469999000000001</v>
      </c>
      <c r="F3209">
        <v>21.469999000000001</v>
      </c>
      <c r="G3209">
        <v>31197700</v>
      </c>
    </row>
    <row r="3210" spans="1:7" x14ac:dyDescent="0.25">
      <c r="A3210" s="1">
        <v>44496</v>
      </c>
      <c r="B3210">
        <v>21.379999000000002</v>
      </c>
      <c r="C3210">
        <v>22.040001</v>
      </c>
      <c r="D3210">
        <v>20.889999</v>
      </c>
      <c r="E3210">
        <v>21.950001</v>
      </c>
      <c r="F3210">
        <v>21.950001</v>
      </c>
      <c r="G3210">
        <v>34147300</v>
      </c>
    </row>
    <row r="3211" spans="1:7" x14ac:dyDescent="0.25">
      <c r="A3211" s="1">
        <v>44497</v>
      </c>
      <c r="B3211">
        <v>21.57</v>
      </c>
      <c r="C3211">
        <v>21.67</v>
      </c>
      <c r="D3211">
        <v>21.191998999999999</v>
      </c>
      <c r="E3211">
        <v>21.27</v>
      </c>
      <c r="F3211">
        <v>21.27</v>
      </c>
      <c r="G3211">
        <v>20552400</v>
      </c>
    </row>
    <row r="3212" spans="1:7" x14ac:dyDescent="0.25">
      <c r="A3212" s="1">
        <v>44498</v>
      </c>
      <c r="B3212">
        <v>21.799999</v>
      </c>
      <c r="C3212">
        <v>21.860001</v>
      </c>
      <c r="D3212">
        <v>21.26</v>
      </c>
      <c r="E3212">
        <v>21.440000999999999</v>
      </c>
      <c r="F3212">
        <v>21.440000999999999</v>
      </c>
      <c r="G3212">
        <v>26626500</v>
      </c>
    </row>
    <row r="3213" spans="1:7" x14ac:dyDescent="0.25">
      <c r="A3213" s="1">
        <v>44501</v>
      </c>
      <c r="B3213">
        <v>21.24</v>
      </c>
      <c r="C3213">
        <v>21.9</v>
      </c>
      <c r="D3213">
        <v>21.055</v>
      </c>
      <c r="E3213">
        <v>21.1</v>
      </c>
      <c r="F3213">
        <v>21.1</v>
      </c>
      <c r="G3213">
        <v>21840300</v>
      </c>
    </row>
    <row r="3214" spans="1:7" x14ac:dyDescent="0.25">
      <c r="A3214" s="1">
        <v>44502</v>
      </c>
      <c r="B3214">
        <v>21.040001</v>
      </c>
      <c r="C3214">
        <v>21.059999000000001</v>
      </c>
      <c r="D3214">
        <v>20.52</v>
      </c>
      <c r="E3214">
        <v>20.530000999999999</v>
      </c>
      <c r="F3214">
        <v>20.530000999999999</v>
      </c>
      <c r="G3214">
        <v>20673500</v>
      </c>
    </row>
    <row r="3215" spans="1:7" x14ac:dyDescent="0.25">
      <c r="A3215" s="1">
        <v>44503</v>
      </c>
      <c r="B3215">
        <v>20.59</v>
      </c>
      <c r="C3215">
        <v>20.73</v>
      </c>
      <c r="D3215">
        <v>19.639999</v>
      </c>
      <c r="E3215">
        <v>19.82</v>
      </c>
      <c r="F3215">
        <v>19.82</v>
      </c>
      <c r="G3215">
        <v>39745800</v>
      </c>
    </row>
    <row r="3216" spans="1:7" x14ac:dyDescent="0.25">
      <c r="A3216" s="1">
        <v>44504</v>
      </c>
      <c r="B3216">
        <v>19.600000000000001</v>
      </c>
      <c r="C3216">
        <v>20.389999</v>
      </c>
      <c r="D3216">
        <v>19.469999000000001</v>
      </c>
      <c r="E3216">
        <v>20.049999</v>
      </c>
      <c r="F3216">
        <v>20.049999</v>
      </c>
      <c r="G3216">
        <v>32790500</v>
      </c>
    </row>
    <row r="3217" spans="1:7" x14ac:dyDescent="0.25">
      <c r="A3217" s="1">
        <v>44505</v>
      </c>
      <c r="B3217">
        <v>19.899999999999999</v>
      </c>
      <c r="C3217">
        <v>20.93</v>
      </c>
      <c r="D3217">
        <v>19.82</v>
      </c>
      <c r="E3217">
        <v>20.83</v>
      </c>
      <c r="F3217">
        <v>20.83</v>
      </c>
      <c r="G3217">
        <v>36359600</v>
      </c>
    </row>
    <row r="3218" spans="1:7" x14ac:dyDescent="0.25">
      <c r="A3218" s="1">
        <v>44508</v>
      </c>
      <c r="B3218">
        <v>20.51</v>
      </c>
      <c r="C3218">
        <v>21.25</v>
      </c>
      <c r="D3218">
        <v>20.440000999999999</v>
      </c>
      <c r="E3218">
        <v>20.860001</v>
      </c>
      <c r="F3218">
        <v>20.860001</v>
      </c>
      <c r="G3218">
        <v>25122200</v>
      </c>
    </row>
    <row r="3219" spans="1:7" x14ac:dyDescent="0.25">
      <c r="A3219" s="1">
        <v>44509</v>
      </c>
      <c r="B3219">
        <v>21.030000999999999</v>
      </c>
      <c r="C3219">
        <v>21.73</v>
      </c>
      <c r="D3219">
        <v>20.98</v>
      </c>
      <c r="E3219">
        <v>21.209999</v>
      </c>
      <c r="F3219">
        <v>21.209999</v>
      </c>
      <c r="G3219">
        <v>36983900</v>
      </c>
    </row>
    <row r="3220" spans="1:7" x14ac:dyDescent="0.25">
      <c r="A3220" s="1">
        <v>44510</v>
      </c>
      <c r="B3220">
        <v>21.65</v>
      </c>
      <c r="C3220">
        <v>22.110001</v>
      </c>
      <c r="D3220">
        <v>20.83</v>
      </c>
      <c r="E3220">
        <v>21.6</v>
      </c>
      <c r="F3220">
        <v>21.6</v>
      </c>
      <c r="G3220">
        <v>53773600</v>
      </c>
    </row>
    <row r="3221" spans="1:7" x14ac:dyDescent="0.25">
      <c r="A3221" s="1">
        <v>44511</v>
      </c>
      <c r="B3221">
        <v>21.1</v>
      </c>
      <c r="C3221">
        <v>21.344999000000001</v>
      </c>
      <c r="D3221">
        <v>20.68</v>
      </c>
      <c r="E3221">
        <v>21.139999</v>
      </c>
      <c r="F3221">
        <v>21.139999</v>
      </c>
      <c r="G3221">
        <v>18399700</v>
      </c>
    </row>
    <row r="3222" spans="1:7" x14ac:dyDescent="0.25">
      <c r="A3222" s="1">
        <v>44512</v>
      </c>
      <c r="B3222">
        <v>20.76</v>
      </c>
      <c r="C3222">
        <v>20.950001</v>
      </c>
      <c r="D3222">
        <v>20.280000999999999</v>
      </c>
      <c r="E3222">
        <v>20.360001</v>
      </c>
      <c r="F3222">
        <v>20.360001</v>
      </c>
      <c r="G3222">
        <v>22103900</v>
      </c>
    </row>
    <row r="3223" spans="1:7" x14ac:dyDescent="0.25">
      <c r="A3223" s="1">
        <v>44515</v>
      </c>
      <c r="B3223">
        <v>20.110001</v>
      </c>
      <c r="C3223">
        <v>20.799999</v>
      </c>
      <c r="D3223">
        <v>20.100000000000001</v>
      </c>
      <c r="E3223">
        <v>20.120000999999998</v>
      </c>
      <c r="F3223">
        <v>20.120000999999998</v>
      </c>
      <c r="G3223">
        <v>20316700</v>
      </c>
    </row>
    <row r="3224" spans="1:7" x14ac:dyDescent="0.25">
      <c r="A3224" s="1">
        <v>44516</v>
      </c>
      <c r="B3224">
        <v>20.27</v>
      </c>
      <c r="C3224">
        <v>20.299999</v>
      </c>
      <c r="D3224">
        <v>19.860001</v>
      </c>
      <c r="E3224">
        <v>20.190000999999999</v>
      </c>
      <c r="F3224">
        <v>20.190000999999999</v>
      </c>
      <c r="G3224">
        <v>19401700</v>
      </c>
    </row>
    <row r="3225" spans="1:7" x14ac:dyDescent="0.25">
      <c r="A3225" s="1">
        <v>44517</v>
      </c>
      <c r="B3225">
        <v>20.129999000000002</v>
      </c>
      <c r="C3225">
        <v>20.6</v>
      </c>
      <c r="D3225">
        <v>19.989999999999998</v>
      </c>
      <c r="E3225">
        <v>20.52</v>
      </c>
      <c r="F3225">
        <v>20.52</v>
      </c>
      <c r="G3225">
        <v>23302700</v>
      </c>
    </row>
    <row r="3226" spans="1:7" x14ac:dyDescent="0.25">
      <c r="A3226" s="1">
        <v>44518</v>
      </c>
      <c r="B3226">
        <v>20.299999</v>
      </c>
      <c r="C3226">
        <v>20.98</v>
      </c>
      <c r="D3226">
        <v>20.219999000000001</v>
      </c>
      <c r="E3226">
        <v>20.709999</v>
      </c>
      <c r="F3226">
        <v>20.709999</v>
      </c>
      <c r="G3226">
        <v>24908700</v>
      </c>
    </row>
    <row r="3227" spans="1:7" x14ac:dyDescent="0.25">
      <c r="A3227" s="1">
        <v>44519</v>
      </c>
      <c r="B3227">
        <v>20.809999000000001</v>
      </c>
      <c r="C3227">
        <v>21.200001</v>
      </c>
      <c r="D3227">
        <v>20.51</v>
      </c>
      <c r="E3227">
        <v>20.959999</v>
      </c>
      <c r="F3227">
        <v>20.959999</v>
      </c>
      <c r="G3227">
        <v>31519000</v>
      </c>
    </row>
    <row r="3228" spans="1:7" x14ac:dyDescent="0.25">
      <c r="A3228" s="1">
        <v>44522</v>
      </c>
      <c r="B3228">
        <v>20.51</v>
      </c>
      <c r="C3228">
        <v>21.42</v>
      </c>
      <c r="D3228">
        <v>20.379999000000002</v>
      </c>
      <c r="E3228">
        <v>21.33</v>
      </c>
      <c r="F3228">
        <v>21.33</v>
      </c>
      <c r="G3228">
        <v>39617700</v>
      </c>
    </row>
    <row r="3229" spans="1:7" x14ac:dyDescent="0.25">
      <c r="A3229" s="1">
        <v>44523</v>
      </c>
      <c r="B3229">
        <v>21.34</v>
      </c>
      <c r="C3229">
        <v>21.75</v>
      </c>
      <c r="D3229">
        <v>20.719999000000001</v>
      </c>
      <c r="E3229">
        <v>20.85</v>
      </c>
      <c r="F3229">
        <v>20.85</v>
      </c>
      <c r="G3229">
        <v>42159400</v>
      </c>
    </row>
    <row r="3230" spans="1:7" x14ac:dyDescent="0.25">
      <c r="A3230" s="1">
        <v>44524</v>
      </c>
      <c r="B3230">
        <v>21.35</v>
      </c>
      <c r="C3230">
        <v>21.74</v>
      </c>
      <c r="D3230">
        <v>20.420000000000002</v>
      </c>
      <c r="E3230">
        <v>20.549999</v>
      </c>
      <c r="F3230">
        <v>20.549999</v>
      </c>
      <c r="G3230">
        <v>34758600</v>
      </c>
    </row>
    <row r="3231" spans="1:7" x14ac:dyDescent="0.25">
      <c r="A3231" s="1">
        <v>44526</v>
      </c>
      <c r="B3231">
        <v>22.969999000000001</v>
      </c>
      <c r="C3231">
        <v>26.440000999999999</v>
      </c>
      <c r="D3231">
        <v>22.625</v>
      </c>
      <c r="E3231">
        <v>26.16</v>
      </c>
      <c r="F3231">
        <v>26.16</v>
      </c>
      <c r="G3231">
        <v>82949400</v>
      </c>
    </row>
    <row r="3232" spans="1:7" x14ac:dyDescent="0.25">
      <c r="A3232" s="1">
        <v>44529</v>
      </c>
      <c r="B3232">
        <v>23.16</v>
      </c>
      <c r="C3232">
        <v>23.360001</v>
      </c>
      <c r="D3232">
        <v>21.635000000000002</v>
      </c>
      <c r="E3232">
        <v>22.049999</v>
      </c>
      <c r="F3232">
        <v>22.049999</v>
      </c>
      <c r="G3232">
        <v>49655100</v>
      </c>
    </row>
    <row r="3233" spans="1:7" x14ac:dyDescent="0.25">
      <c r="A3233" s="1">
        <v>44530</v>
      </c>
      <c r="B3233">
        <v>23.49</v>
      </c>
      <c r="C3233">
        <v>25.52</v>
      </c>
      <c r="D3233">
        <v>23.030000999999999</v>
      </c>
      <c r="E3233">
        <v>25.459999</v>
      </c>
      <c r="F3233">
        <v>25.459999</v>
      </c>
      <c r="G3233">
        <v>71348200</v>
      </c>
    </row>
    <row r="3234" spans="1:7" x14ac:dyDescent="0.25">
      <c r="A3234" s="1">
        <v>44531</v>
      </c>
      <c r="B3234">
        <v>23.629999000000002</v>
      </c>
      <c r="C3234">
        <v>27.370000999999998</v>
      </c>
      <c r="D3234">
        <v>22.754999000000002</v>
      </c>
      <c r="E3234">
        <v>27.299999</v>
      </c>
      <c r="F3234">
        <v>27.299999</v>
      </c>
      <c r="G3234">
        <v>70009900</v>
      </c>
    </row>
    <row r="3235" spans="1:7" x14ac:dyDescent="0.25">
      <c r="A3235" s="1">
        <v>44532</v>
      </c>
      <c r="B3235">
        <v>26.469999000000001</v>
      </c>
      <c r="C3235">
        <v>26.950001</v>
      </c>
      <c r="D3235">
        <v>25.17</v>
      </c>
      <c r="E3235">
        <v>25.719999000000001</v>
      </c>
      <c r="F3235">
        <v>25.719999000000001</v>
      </c>
      <c r="G3235">
        <v>57070000</v>
      </c>
    </row>
    <row r="3236" spans="1:7" x14ac:dyDescent="0.25">
      <c r="A3236" s="1">
        <v>44533</v>
      </c>
      <c r="B3236">
        <v>25.5</v>
      </c>
      <c r="C3236">
        <v>30.15</v>
      </c>
      <c r="D3236">
        <v>25.299999</v>
      </c>
      <c r="E3236">
        <v>27.959999</v>
      </c>
      <c r="F3236">
        <v>27.959999</v>
      </c>
      <c r="G3236">
        <v>132583500</v>
      </c>
    </row>
    <row r="3237" spans="1:7" x14ac:dyDescent="0.25">
      <c r="A3237" s="1">
        <v>44536</v>
      </c>
      <c r="B3237">
        <v>26.969999000000001</v>
      </c>
      <c r="C3237">
        <v>27.93</v>
      </c>
      <c r="D3237">
        <v>25.639999</v>
      </c>
      <c r="E3237">
        <v>25.780000999999999</v>
      </c>
      <c r="F3237">
        <v>25.780000999999999</v>
      </c>
      <c r="G3237">
        <v>71276900</v>
      </c>
    </row>
    <row r="3238" spans="1:7" x14ac:dyDescent="0.25">
      <c r="A3238" s="1">
        <v>44537</v>
      </c>
      <c r="B3238">
        <v>24.280000999999999</v>
      </c>
      <c r="C3238">
        <v>24.290001</v>
      </c>
      <c r="D3238">
        <v>22.6</v>
      </c>
      <c r="E3238">
        <v>22.9</v>
      </c>
      <c r="F3238">
        <v>22.9</v>
      </c>
      <c r="G3238">
        <v>44137300</v>
      </c>
    </row>
    <row r="3239" spans="1:7" x14ac:dyDescent="0.25">
      <c r="A3239" s="1">
        <v>44538</v>
      </c>
      <c r="B3239">
        <v>22.700001</v>
      </c>
      <c r="C3239">
        <v>23.030000999999999</v>
      </c>
      <c r="D3239">
        <v>21.52</v>
      </c>
      <c r="E3239">
        <v>21.52</v>
      </c>
      <c r="F3239">
        <v>21.52</v>
      </c>
      <c r="G3239">
        <v>25274800</v>
      </c>
    </row>
    <row r="3240" spans="1:7" x14ac:dyDescent="0.25">
      <c r="A3240" s="1">
        <v>44539</v>
      </c>
      <c r="B3240">
        <v>21.59</v>
      </c>
      <c r="C3240">
        <v>22.639999</v>
      </c>
      <c r="D3240">
        <v>21.24</v>
      </c>
      <c r="E3240">
        <v>22.200001</v>
      </c>
      <c r="F3240">
        <v>22.200001</v>
      </c>
      <c r="G3240">
        <v>49356800</v>
      </c>
    </row>
    <row r="3241" spans="1:7" x14ac:dyDescent="0.25">
      <c r="A3241" s="1">
        <v>44540</v>
      </c>
      <c r="B3241">
        <v>21.139999</v>
      </c>
      <c r="C3241">
        <v>21.84</v>
      </c>
      <c r="D3241">
        <v>20.73</v>
      </c>
      <c r="E3241">
        <v>20.780000999999999</v>
      </c>
      <c r="F3241">
        <v>20.780000999999999</v>
      </c>
      <c r="G3241">
        <v>46228400</v>
      </c>
    </row>
    <row r="3242" spans="1:7" x14ac:dyDescent="0.25">
      <c r="A3242" s="1">
        <v>44543</v>
      </c>
      <c r="B3242">
        <v>20.98</v>
      </c>
      <c r="C3242">
        <v>21.85</v>
      </c>
      <c r="D3242">
        <v>20.93</v>
      </c>
      <c r="E3242">
        <v>21.639999</v>
      </c>
      <c r="F3242">
        <v>21.639999</v>
      </c>
      <c r="G3242">
        <v>42192700</v>
      </c>
    </row>
    <row r="3243" spans="1:7" x14ac:dyDescent="0.25">
      <c r="A3243" s="1">
        <v>44544</v>
      </c>
      <c r="B3243">
        <v>22.35</v>
      </c>
      <c r="C3243">
        <v>23.007999000000002</v>
      </c>
      <c r="D3243">
        <v>21.73</v>
      </c>
      <c r="E3243">
        <v>21.93</v>
      </c>
      <c r="F3243">
        <v>21.93</v>
      </c>
      <c r="G3243">
        <v>51174800</v>
      </c>
    </row>
    <row r="3244" spans="1:7" x14ac:dyDescent="0.25">
      <c r="A3244" s="1">
        <v>44545</v>
      </c>
      <c r="B3244">
        <v>22.129999000000002</v>
      </c>
      <c r="C3244">
        <v>23.01</v>
      </c>
      <c r="D3244">
        <v>20.350000000000001</v>
      </c>
      <c r="E3244">
        <v>20.43</v>
      </c>
      <c r="F3244">
        <v>20.43</v>
      </c>
      <c r="G3244">
        <v>72622900</v>
      </c>
    </row>
    <row r="3245" spans="1:7" x14ac:dyDescent="0.25">
      <c r="A3245" s="1">
        <v>44546</v>
      </c>
      <c r="B3245">
        <v>20.059999000000001</v>
      </c>
      <c r="C3245">
        <v>21.975000000000001</v>
      </c>
      <c r="D3245">
        <v>19.959999</v>
      </c>
      <c r="E3245">
        <v>21.290001</v>
      </c>
      <c r="F3245">
        <v>21.290001</v>
      </c>
      <c r="G3245">
        <v>79506900</v>
      </c>
    </row>
    <row r="3246" spans="1:7" x14ac:dyDescent="0.25">
      <c r="A3246" s="1">
        <v>44547</v>
      </c>
      <c r="B3246">
        <v>22.110001</v>
      </c>
      <c r="C3246">
        <v>22.620000999999998</v>
      </c>
      <c r="D3246">
        <v>21.120000999999998</v>
      </c>
      <c r="E3246">
        <v>21.969999000000001</v>
      </c>
      <c r="F3246">
        <v>21.969999000000001</v>
      </c>
      <c r="G3246">
        <v>69594300</v>
      </c>
    </row>
    <row r="3247" spans="1:7" x14ac:dyDescent="0.25">
      <c r="A3247" s="1">
        <v>44550</v>
      </c>
      <c r="B3247">
        <v>24</v>
      </c>
      <c r="C3247">
        <v>24.870000999999998</v>
      </c>
      <c r="D3247">
        <v>22.6</v>
      </c>
      <c r="E3247">
        <v>22.780000999999999</v>
      </c>
      <c r="F3247">
        <v>22.780000999999999</v>
      </c>
      <c r="G3247">
        <v>73259300</v>
      </c>
    </row>
    <row r="3248" spans="1:7" x14ac:dyDescent="0.25">
      <c r="A3248" s="1">
        <v>44551</v>
      </c>
      <c r="B3248">
        <v>22.030000999999999</v>
      </c>
      <c r="C3248">
        <v>22.559999000000001</v>
      </c>
      <c r="D3248">
        <v>21.41</v>
      </c>
      <c r="E3248">
        <v>21.66</v>
      </c>
      <c r="F3248">
        <v>21.66</v>
      </c>
      <c r="G3248">
        <v>37977200</v>
      </c>
    </row>
    <row r="3249" spans="1:7" x14ac:dyDescent="0.25">
      <c r="A3249" s="1">
        <v>44552</v>
      </c>
      <c r="B3249">
        <v>21.610001</v>
      </c>
      <c r="C3249">
        <v>21.610001</v>
      </c>
      <c r="D3249">
        <v>20.389999</v>
      </c>
      <c r="E3249">
        <v>20.41</v>
      </c>
      <c r="F3249">
        <v>20.41</v>
      </c>
      <c r="G3249">
        <v>31383600</v>
      </c>
    </row>
    <row r="3250" spans="1:7" x14ac:dyDescent="0.25">
      <c r="A3250" s="1">
        <v>44553</v>
      </c>
      <c r="B3250">
        <v>20.200001</v>
      </c>
      <c r="C3250">
        <v>20.280000999999999</v>
      </c>
      <c r="D3250">
        <v>19.950001</v>
      </c>
      <c r="E3250">
        <v>20.18</v>
      </c>
      <c r="F3250">
        <v>20.18</v>
      </c>
      <c r="G3250">
        <v>31655100</v>
      </c>
    </row>
    <row r="3251" spans="1:7" x14ac:dyDescent="0.25">
      <c r="A3251" s="1">
        <v>44557</v>
      </c>
      <c r="B3251">
        <v>20.02</v>
      </c>
      <c r="C3251">
        <v>20.290001</v>
      </c>
      <c r="D3251">
        <v>19.600000000000001</v>
      </c>
      <c r="E3251">
        <v>19.700001</v>
      </c>
      <c r="F3251">
        <v>19.700001</v>
      </c>
      <c r="G3251">
        <v>26696300</v>
      </c>
    </row>
    <row r="3252" spans="1:7" x14ac:dyDescent="0.25">
      <c r="A3252" s="1">
        <v>44558</v>
      </c>
      <c r="B3252">
        <v>19.59</v>
      </c>
      <c r="C3252">
        <v>19.799999</v>
      </c>
      <c r="D3252">
        <v>19.170000000000002</v>
      </c>
      <c r="E3252">
        <v>19.209999</v>
      </c>
      <c r="F3252">
        <v>19.209999</v>
      </c>
      <c r="G3252">
        <v>30755200</v>
      </c>
    </row>
    <row r="3253" spans="1:7" x14ac:dyDescent="0.25">
      <c r="A3253" s="1">
        <v>44559</v>
      </c>
      <c r="B3253">
        <v>19.18</v>
      </c>
      <c r="C3253">
        <v>19.389999</v>
      </c>
      <c r="D3253">
        <v>18.549999</v>
      </c>
      <c r="E3253">
        <v>18.709999</v>
      </c>
      <c r="F3253">
        <v>18.709999</v>
      </c>
      <c r="G3253">
        <v>24990000</v>
      </c>
    </row>
    <row r="3254" spans="1:7" x14ac:dyDescent="0.25">
      <c r="A3254" s="1">
        <v>44560</v>
      </c>
      <c r="B3254">
        <v>18.610001</v>
      </c>
      <c r="C3254">
        <v>18.875</v>
      </c>
      <c r="D3254">
        <v>18.290001</v>
      </c>
      <c r="E3254">
        <v>18.709999</v>
      </c>
      <c r="F3254">
        <v>18.709999</v>
      </c>
      <c r="G3254">
        <v>20741800</v>
      </c>
    </row>
    <row r="3255" spans="1:7" x14ac:dyDescent="0.25">
      <c r="A3255" s="1">
        <v>44561</v>
      </c>
      <c r="B3255">
        <v>18.649999999999999</v>
      </c>
      <c r="C3255">
        <v>18.860001</v>
      </c>
      <c r="D3255">
        <v>18.370000999999998</v>
      </c>
      <c r="E3255">
        <v>18.530000999999999</v>
      </c>
      <c r="F3255">
        <v>18.530000999999999</v>
      </c>
      <c r="G3255">
        <v>23370200</v>
      </c>
    </row>
    <row r="3256" spans="1:7" x14ac:dyDescent="0.25">
      <c r="A3256" s="25">
        <v>44564</v>
      </c>
      <c r="B3256">
        <v>18.280000999999999</v>
      </c>
      <c r="C3256">
        <v>18.649999999999999</v>
      </c>
      <c r="D3256">
        <v>17.860001</v>
      </c>
      <c r="E3256">
        <v>17.899999999999999</v>
      </c>
      <c r="F3256">
        <v>17.899999999999999</v>
      </c>
      <c r="G3256">
        <v>38597100</v>
      </c>
    </row>
    <row r="3257" spans="1:7" x14ac:dyDescent="0.25">
      <c r="A3257" s="25">
        <v>44565</v>
      </c>
      <c r="B3257">
        <v>17.760000000000002</v>
      </c>
      <c r="C3257">
        <v>18.420000000000002</v>
      </c>
      <c r="D3257">
        <v>17.709999</v>
      </c>
      <c r="E3257">
        <v>17.879999000000002</v>
      </c>
      <c r="F3257">
        <v>17.879999000000002</v>
      </c>
      <c r="G3257">
        <v>41376400</v>
      </c>
    </row>
    <row r="3258" spans="1:7" x14ac:dyDescent="0.25">
      <c r="A3258" s="25">
        <v>44566</v>
      </c>
      <c r="B3258">
        <v>18.02</v>
      </c>
      <c r="C3258">
        <v>19.309999000000001</v>
      </c>
      <c r="D3258">
        <v>17.600000000000001</v>
      </c>
      <c r="E3258">
        <v>19.290001</v>
      </c>
      <c r="F3258">
        <v>19.290001</v>
      </c>
      <c r="G3258">
        <v>78263000</v>
      </c>
    </row>
    <row r="3259" spans="1:7" x14ac:dyDescent="0.25">
      <c r="A3259" s="25">
        <v>44567</v>
      </c>
      <c r="B3259">
        <v>19.370000999999998</v>
      </c>
      <c r="C3259">
        <v>19.700001</v>
      </c>
      <c r="D3259">
        <v>18.805</v>
      </c>
      <c r="E3259">
        <v>19.379999000000002</v>
      </c>
      <c r="F3259">
        <v>19.379999000000002</v>
      </c>
      <c r="G3259">
        <v>65273800</v>
      </c>
    </row>
    <row r="3260" spans="1:7" x14ac:dyDescent="0.25">
      <c r="A3260" s="25">
        <v>44568</v>
      </c>
      <c r="B3260">
        <v>19.32</v>
      </c>
      <c r="C3260">
        <v>19.860001</v>
      </c>
      <c r="D3260">
        <v>18.73</v>
      </c>
      <c r="E3260">
        <v>18.82</v>
      </c>
      <c r="F3260">
        <v>18.82</v>
      </c>
      <c r="G3260">
        <v>52311100</v>
      </c>
    </row>
    <row r="3261" spans="1:7" x14ac:dyDescent="0.25">
      <c r="A3261" s="25">
        <v>44571</v>
      </c>
      <c r="B3261">
        <v>19.540001</v>
      </c>
      <c r="C3261">
        <v>20.605</v>
      </c>
      <c r="D3261">
        <v>18.41</v>
      </c>
      <c r="E3261">
        <v>18.469999000000001</v>
      </c>
      <c r="F3261">
        <v>18.469999000000001</v>
      </c>
      <c r="G3261">
        <v>92378700</v>
      </c>
    </row>
    <row r="3262" spans="1:7" x14ac:dyDescent="0.25">
      <c r="A3262" s="25">
        <v>44572</v>
      </c>
      <c r="B3262">
        <v>18.719999000000001</v>
      </c>
      <c r="C3262">
        <v>19.120000999999998</v>
      </c>
      <c r="D3262">
        <v>17.77</v>
      </c>
      <c r="E3262">
        <v>17.82</v>
      </c>
      <c r="F3262">
        <v>17.82</v>
      </c>
      <c r="G3262">
        <v>52551300</v>
      </c>
    </row>
    <row r="3263" spans="1:7" x14ac:dyDescent="0.25">
      <c r="A3263" s="25">
        <v>44573</v>
      </c>
      <c r="B3263">
        <v>17.59</v>
      </c>
      <c r="C3263">
        <v>17.98</v>
      </c>
      <c r="D3263">
        <v>17.295000000000002</v>
      </c>
      <c r="E3263">
        <v>17.629999000000002</v>
      </c>
      <c r="F3263">
        <v>17.629999000000002</v>
      </c>
      <c r="G3263">
        <v>43270200</v>
      </c>
    </row>
    <row r="3264" spans="1:7" x14ac:dyDescent="0.25">
      <c r="A3264" s="25">
        <v>44574</v>
      </c>
      <c r="B3264">
        <v>17.579999999999998</v>
      </c>
      <c r="C3264">
        <v>18.889999</v>
      </c>
      <c r="D3264">
        <v>17.399999999999999</v>
      </c>
      <c r="E3264">
        <v>18.739999999999998</v>
      </c>
      <c r="F3264">
        <v>18.739999999999998</v>
      </c>
      <c r="G3264">
        <v>59111100</v>
      </c>
    </row>
    <row r="3265" spans="1:7" x14ac:dyDescent="0.25">
      <c r="A3265" s="25">
        <v>44575</v>
      </c>
      <c r="B3265">
        <v>19.370000999999998</v>
      </c>
      <c r="C3265">
        <v>19.465</v>
      </c>
      <c r="D3265">
        <v>18.295000000000002</v>
      </c>
      <c r="E3265">
        <v>18.450001</v>
      </c>
      <c r="F3265">
        <v>18.450001</v>
      </c>
      <c r="G3265">
        <v>86630200</v>
      </c>
    </row>
    <row r="3266" spans="1:7" x14ac:dyDescent="0.25">
      <c r="A3266" s="25">
        <v>44579</v>
      </c>
      <c r="B3266">
        <v>19.25</v>
      </c>
      <c r="C3266">
        <v>20.040001</v>
      </c>
      <c r="D3266">
        <v>19.209999</v>
      </c>
      <c r="E3266">
        <v>19.889999</v>
      </c>
      <c r="F3266">
        <v>19.889999</v>
      </c>
      <c r="G3266">
        <v>69039100</v>
      </c>
    </row>
    <row r="3267" spans="1:7" x14ac:dyDescent="0.25">
      <c r="A3267" s="25">
        <v>44580</v>
      </c>
      <c r="B3267">
        <v>19.469999000000001</v>
      </c>
      <c r="C3267">
        <v>20.540001</v>
      </c>
      <c r="D3267">
        <v>19.375</v>
      </c>
      <c r="E3267">
        <v>20.360001</v>
      </c>
      <c r="F3267">
        <v>20.360001</v>
      </c>
      <c r="G3267">
        <v>71325700</v>
      </c>
    </row>
    <row r="3268" spans="1:7" x14ac:dyDescent="0.25">
      <c r="A3268" s="25">
        <v>44581</v>
      </c>
      <c r="B3268">
        <v>19.860001</v>
      </c>
      <c r="C3268">
        <v>21.389999</v>
      </c>
      <c r="D3268">
        <v>19.079999999999998</v>
      </c>
      <c r="E3268">
        <v>21.24</v>
      </c>
      <c r="F3268">
        <v>21.24</v>
      </c>
      <c r="G3268">
        <v>70723600</v>
      </c>
    </row>
    <row r="3269" spans="1:7" x14ac:dyDescent="0.25">
      <c r="A3269" s="25">
        <v>44582</v>
      </c>
      <c r="B3269">
        <v>21.6</v>
      </c>
      <c r="C3269">
        <v>23.23</v>
      </c>
      <c r="D3269">
        <v>21.15</v>
      </c>
      <c r="E3269">
        <v>23.200001</v>
      </c>
      <c r="F3269">
        <v>23.200001</v>
      </c>
      <c r="G3269">
        <v>136712700</v>
      </c>
    </row>
    <row r="3270" spans="1:7" x14ac:dyDescent="0.25">
      <c r="A3270" s="25">
        <v>44585</v>
      </c>
      <c r="B3270">
        <v>25.01</v>
      </c>
      <c r="C3270">
        <v>27.84</v>
      </c>
      <c r="D3270">
        <v>23.271000000000001</v>
      </c>
      <c r="E3270">
        <v>23.719999000000001</v>
      </c>
      <c r="F3270">
        <v>23.719999000000001</v>
      </c>
      <c r="G3270">
        <v>186572800</v>
      </c>
    </row>
    <row r="3271" spans="1:7" x14ac:dyDescent="0.25">
      <c r="A3271" s="25">
        <v>44586</v>
      </c>
      <c r="B3271">
        <v>25.33</v>
      </c>
      <c r="C3271">
        <v>26.26</v>
      </c>
      <c r="D3271">
        <v>23.15</v>
      </c>
      <c r="E3271">
        <v>23.860001</v>
      </c>
      <c r="F3271">
        <v>23.860001</v>
      </c>
      <c r="G3271">
        <v>142307800</v>
      </c>
    </row>
    <row r="3272" spans="1:7" x14ac:dyDescent="0.25">
      <c r="A3272" s="25">
        <v>44587</v>
      </c>
      <c r="B3272">
        <v>22.799999</v>
      </c>
      <c r="C3272">
        <v>24.864999999999998</v>
      </c>
      <c r="D3272">
        <v>21.76</v>
      </c>
      <c r="E3272">
        <v>24.32</v>
      </c>
      <c r="F3272">
        <v>24.32</v>
      </c>
      <c r="G3272">
        <v>145446500</v>
      </c>
    </row>
    <row r="3273" spans="1:7" x14ac:dyDescent="0.25">
      <c r="A3273" s="25">
        <v>44588</v>
      </c>
      <c r="B3273">
        <v>23.1</v>
      </c>
      <c r="C3273">
        <v>25.129999000000002</v>
      </c>
      <c r="D3273">
        <v>22.635000000000002</v>
      </c>
      <c r="E3273">
        <v>24.49</v>
      </c>
      <c r="F3273">
        <v>24.49</v>
      </c>
      <c r="G3273">
        <v>120736600</v>
      </c>
    </row>
    <row r="3274" spans="1:7" x14ac:dyDescent="0.25">
      <c r="A3274" s="25">
        <v>44589</v>
      </c>
      <c r="B3274">
        <v>23.99</v>
      </c>
      <c r="C3274">
        <v>25.040001</v>
      </c>
      <c r="D3274">
        <v>22.83</v>
      </c>
      <c r="E3274">
        <v>22.950001</v>
      </c>
      <c r="F3274">
        <v>22.950001</v>
      </c>
      <c r="G3274">
        <v>102376700</v>
      </c>
    </row>
    <row r="3275" spans="1:7" x14ac:dyDescent="0.25">
      <c r="A3275" s="25">
        <v>44592</v>
      </c>
      <c r="B3275">
        <v>23.209999</v>
      </c>
      <c r="C3275">
        <v>23.4</v>
      </c>
      <c r="D3275">
        <v>21.41</v>
      </c>
      <c r="E3275">
        <v>21.41</v>
      </c>
      <c r="F3275">
        <v>21.41</v>
      </c>
      <c r="G3275">
        <v>62965600</v>
      </c>
    </row>
    <row r="3276" spans="1:7" x14ac:dyDescent="0.25">
      <c r="A3276" s="25">
        <v>44593</v>
      </c>
      <c r="B3276">
        <v>21.01</v>
      </c>
      <c r="C3276">
        <v>21.620000999999998</v>
      </c>
      <c r="D3276">
        <v>19.795000000000002</v>
      </c>
      <c r="E3276">
        <v>19.84</v>
      </c>
      <c r="F3276">
        <v>19.84</v>
      </c>
      <c r="G3276">
        <v>53538700</v>
      </c>
    </row>
    <row r="3277" spans="1:7" x14ac:dyDescent="0.25">
      <c r="A3277" s="25">
        <v>44594</v>
      </c>
      <c r="B3277">
        <v>19.709999</v>
      </c>
      <c r="C3277">
        <v>20.23</v>
      </c>
      <c r="D3277">
        <v>19.299999</v>
      </c>
      <c r="E3277">
        <v>19.420000000000002</v>
      </c>
      <c r="F3277">
        <v>19.420000000000002</v>
      </c>
      <c r="G3277">
        <v>44406400</v>
      </c>
    </row>
    <row r="3278" spans="1:7" x14ac:dyDescent="0.25">
      <c r="A3278" s="25">
        <v>44595</v>
      </c>
      <c r="B3278">
        <v>20.639999</v>
      </c>
      <c r="C3278">
        <v>21.969999000000001</v>
      </c>
      <c r="D3278">
        <v>20.094999000000001</v>
      </c>
      <c r="E3278">
        <v>21.780000999999999</v>
      </c>
      <c r="F3278">
        <v>21.780000999999999</v>
      </c>
      <c r="G3278">
        <v>70183200</v>
      </c>
    </row>
    <row r="3279" spans="1:7" x14ac:dyDescent="0.25">
      <c r="A3279" s="25">
        <v>44596</v>
      </c>
      <c r="B3279">
        <v>21.52</v>
      </c>
      <c r="C3279">
        <v>22.16</v>
      </c>
      <c r="D3279">
        <v>20.299999</v>
      </c>
      <c r="E3279">
        <v>21</v>
      </c>
      <c r="F3279">
        <v>21</v>
      </c>
      <c r="G3279">
        <v>65158800</v>
      </c>
    </row>
    <row r="3280" spans="1:7" x14ac:dyDescent="0.25">
      <c r="A3280" s="25">
        <v>44599</v>
      </c>
      <c r="B3280">
        <v>20.5</v>
      </c>
      <c r="C3280">
        <v>20.74</v>
      </c>
      <c r="D3280">
        <v>19.969999000000001</v>
      </c>
      <c r="E3280">
        <v>20.420000000000002</v>
      </c>
      <c r="F3280">
        <v>20.420000000000002</v>
      </c>
      <c r="G3280">
        <v>44798100</v>
      </c>
    </row>
    <row r="3281" spans="1:7" x14ac:dyDescent="0.25">
      <c r="A3281" s="25">
        <v>44600</v>
      </c>
      <c r="B3281">
        <v>20.219999000000001</v>
      </c>
      <c r="C3281">
        <v>20.587</v>
      </c>
      <c r="D3281">
        <v>19.41</v>
      </c>
      <c r="E3281">
        <v>19.5</v>
      </c>
      <c r="F3281">
        <v>19.5</v>
      </c>
      <c r="G3281">
        <v>41790100</v>
      </c>
    </row>
    <row r="3282" spans="1:7" x14ac:dyDescent="0.25">
      <c r="A3282" s="25">
        <v>44601</v>
      </c>
      <c r="B3282">
        <v>18.940000999999999</v>
      </c>
      <c r="C3282">
        <v>19.149999999999999</v>
      </c>
      <c r="D3282">
        <v>18.709999</v>
      </c>
      <c r="E3282">
        <v>18.709999</v>
      </c>
      <c r="F3282">
        <v>18.709999</v>
      </c>
      <c r="G3282">
        <v>43074000</v>
      </c>
    </row>
    <row r="3283" spans="1:7" x14ac:dyDescent="0.25">
      <c r="A3283" s="25">
        <v>44602</v>
      </c>
      <c r="B3283">
        <v>19.73</v>
      </c>
      <c r="C3283">
        <v>20.965</v>
      </c>
      <c r="D3283">
        <v>18.780000999999999</v>
      </c>
      <c r="E3283">
        <v>20.459999</v>
      </c>
      <c r="F3283">
        <v>20.459999</v>
      </c>
      <c r="G3283">
        <v>86161800</v>
      </c>
    </row>
    <row r="3284" spans="1:7" x14ac:dyDescent="0.25">
      <c r="A3284" s="25">
        <v>44603</v>
      </c>
      <c r="B3284">
        <v>20.469999000000001</v>
      </c>
      <c r="C3284">
        <v>23.870000999999998</v>
      </c>
      <c r="D3284">
        <v>20.295000000000002</v>
      </c>
      <c r="E3284">
        <v>23.24</v>
      </c>
      <c r="F3284">
        <v>23.24</v>
      </c>
      <c r="G3284">
        <v>116988900</v>
      </c>
    </row>
    <row r="3285" spans="1:7" x14ac:dyDescent="0.25">
      <c r="A3285" s="25">
        <v>44606</v>
      </c>
      <c r="B3285">
        <v>23.309999000000001</v>
      </c>
      <c r="C3285">
        <v>24.799999</v>
      </c>
      <c r="D3285">
        <v>23.01</v>
      </c>
      <c r="E3285">
        <v>23.309999000000001</v>
      </c>
      <c r="F3285">
        <v>23.309999000000001</v>
      </c>
      <c r="G3285">
        <v>103615600</v>
      </c>
    </row>
    <row r="3286" spans="1:7" x14ac:dyDescent="0.25">
      <c r="A3286" s="25">
        <v>44607</v>
      </c>
      <c r="B3286">
        <v>21.68</v>
      </c>
      <c r="C3286">
        <v>22.219999000000001</v>
      </c>
      <c r="D3286">
        <v>21.33</v>
      </c>
      <c r="E3286">
        <v>21.389999</v>
      </c>
      <c r="F3286">
        <v>21.389999</v>
      </c>
      <c r="G3286">
        <v>55678200</v>
      </c>
    </row>
    <row r="3287" spans="1:7" x14ac:dyDescent="0.25">
      <c r="A3287" s="25">
        <v>44608</v>
      </c>
      <c r="B3287">
        <v>21.700001</v>
      </c>
      <c r="C3287">
        <v>22.139999</v>
      </c>
      <c r="D3287">
        <v>20.459999</v>
      </c>
      <c r="E3287">
        <v>20.530000999999999</v>
      </c>
      <c r="F3287">
        <v>20.530000999999999</v>
      </c>
      <c r="G3287">
        <v>57347600</v>
      </c>
    </row>
    <row r="3288" spans="1:7" x14ac:dyDescent="0.25">
      <c r="A3288" s="25">
        <v>44609</v>
      </c>
      <c r="B3288">
        <v>21.709999</v>
      </c>
      <c r="C3288">
        <v>23.09</v>
      </c>
      <c r="D3288">
        <v>21.620000999999998</v>
      </c>
      <c r="E3288">
        <v>22.959999</v>
      </c>
      <c r="F3288">
        <v>22.959999</v>
      </c>
      <c r="G3288">
        <v>67194700</v>
      </c>
    </row>
    <row r="3289" spans="1:7" x14ac:dyDescent="0.25">
      <c r="A3289" s="25">
        <v>44610</v>
      </c>
      <c r="B3289">
        <v>23.18</v>
      </c>
      <c r="C3289">
        <v>24.07</v>
      </c>
      <c r="D3289">
        <v>22.799999</v>
      </c>
      <c r="E3289">
        <v>23.450001</v>
      </c>
      <c r="F3289">
        <v>23.450001</v>
      </c>
      <c r="G3289">
        <v>75873700</v>
      </c>
    </row>
    <row r="3290" spans="1:7" x14ac:dyDescent="0.25">
      <c r="A3290" s="25">
        <v>44614</v>
      </c>
      <c r="B3290">
        <v>23.790001</v>
      </c>
      <c r="C3290">
        <v>24.620000999999998</v>
      </c>
      <c r="D3290">
        <v>22.879999000000002</v>
      </c>
      <c r="E3290">
        <v>23.360001</v>
      </c>
      <c r="F3290">
        <v>23.360001</v>
      </c>
      <c r="G3290">
        <v>86877400</v>
      </c>
    </row>
    <row r="3291" spans="1:7" x14ac:dyDescent="0.25">
      <c r="A3291" s="25">
        <v>44615</v>
      </c>
      <c r="B3291">
        <v>22.73</v>
      </c>
      <c r="C3291">
        <v>24.77</v>
      </c>
      <c r="D3291">
        <v>22.65</v>
      </c>
      <c r="E3291">
        <v>24.700001</v>
      </c>
      <c r="F3291">
        <v>24.700001</v>
      </c>
      <c r="G3291">
        <v>76133500</v>
      </c>
    </row>
    <row r="3292" spans="1:7" x14ac:dyDescent="0.25">
      <c r="A3292" s="25">
        <v>44616</v>
      </c>
      <c r="B3292">
        <v>27.4</v>
      </c>
      <c r="C3292">
        <v>27.450001</v>
      </c>
      <c r="D3292">
        <v>23.77</v>
      </c>
      <c r="E3292">
        <v>23.924999</v>
      </c>
      <c r="F3292">
        <v>23.924999</v>
      </c>
      <c r="G3292">
        <v>110653700</v>
      </c>
    </row>
    <row r="3293" spans="1:7" x14ac:dyDescent="0.25">
      <c r="A3293" s="25">
        <v>44617</v>
      </c>
      <c r="B3293">
        <v>23.719999000000001</v>
      </c>
      <c r="C3293">
        <v>24.200001</v>
      </c>
      <c r="D3293">
        <v>22.620000999999998</v>
      </c>
      <c r="E3293">
        <v>22.950001</v>
      </c>
      <c r="F3293">
        <v>22.950001</v>
      </c>
      <c r="G3293">
        <v>65153500</v>
      </c>
    </row>
    <row r="3294" spans="1:7" x14ac:dyDescent="0.25">
      <c r="A3294" s="25">
        <v>44620</v>
      </c>
      <c r="B3294">
        <v>24.700001</v>
      </c>
      <c r="C3294">
        <v>24.969999000000001</v>
      </c>
      <c r="D3294">
        <v>23.549999</v>
      </c>
      <c r="E3294">
        <v>24</v>
      </c>
      <c r="F3294">
        <v>24</v>
      </c>
      <c r="G3294">
        <v>74178800</v>
      </c>
    </row>
    <row r="3295" spans="1:7" x14ac:dyDescent="0.25">
      <c r="A3295" s="25">
        <v>44621</v>
      </c>
      <c r="B3295">
        <v>24.65</v>
      </c>
      <c r="C3295">
        <v>26.969999000000001</v>
      </c>
      <c r="D3295">
        <v>24.32</v>
      </c>
      <c r="E3295">
        <v>26.67</v>
      </c>
      <c r="F3295">
        <v>26.67</v>
      </c>
      <c r="G3295">
        <v>72612800</v>
      </c>
    </row>
    <row r="3296" spans="1:7" x14ac:dyDescent="0.25">
      <c r="A3296" s="25">
        <v>44622</v>
      </c>
      <c r="B3296">
        <v>26.309999000000001</v>
      </c>
      <c r="C3296">
        <v>26.49</v>
      </c>
      <c r="D3296">
        <v>24.700001</v>
      </c>
      <c r="E3296">
        <v>24.959999</v>
      </c>
      <c r="F3296">
        <v>24.959999</v>
      </c>
      <c r="G3296">
        <v>53362500</v>
      </c>
    </row>
    <row r="3297" spans="1:7" x14ac:dyDescent="0.25">
      <c r="A3297" s="25">
        <v>44623</v>
      </c>
      <c r="B3297">
        <v>24.68</v>
      </c>
      <c r="C3297">
        <v>25.77</v>
      </c>
      <c r="D3297">
        <v>24.34</v>
      </c>
      <c r="E3297">
        <v>25.110001</v>
      </c>
      <c r="F3297">
        <v>25.110001</v>
      </c>
      <c r="G3297">
        <v>52247000</v>
      </c>
    </row>
    <row r="3298" spans="1:7" x14ac:dyDescent="0.25">
      <c r="A3298" s="25">
        <v>44624</v>
      </c>
      <c r="B3298">
        <v>26.49</v>
      </c>
      <c r="C3298">
        <v>27.32</v>
      </c>
      <c r="D3298">
        <v>26.024999999999999</v>
      </c>
      <c r="E3298">
        <v>26.200001</v>
      </c>
      <c r="F3298">
        <v>26.200001</v>
      </c>
      <c r="G3298">
        <v>61525300</v>
      </c>
    </row>
    <row r="3299" spans="1:7" x14ac:dyDescent="0.25">
      <c r="A3299" s="25">
        <v>44627</v>
      </c>
      <c r="B3299">
        <v>26.299999</v>
      </c>
      <c r="C3299">
        <v>28.530000999999999</v>
      </c>
      <c r="D3299">
        <v>26.26</v>
      </c>
      <c r="E3299">
        <v>28.49</v>
      </c>
      <c r="F3299">
        <v>28.49</v>
      </c>
      <c r="G3299">
        <v>66983300</v>
      </c>
    </row>
    <row r="3300" spans="1:7" x14ac:dyDescent="0.25">
      <c r="A3300" s="25">
        <v>44628</v>
      </c>
      <c r="B3300">
        <v>28.26</v>
      </c>
      <c r="C3300">
        <v>29.360001</v>
      </c>
      <c r="D3300">
        <v>26.68</v>
      </c>
      <c r="E3300">
        <v>28.15</v>
      </c>
      <c r="F3300">
        <v>28.15</v>
      </c>
      <c r="G3300">
        <v>88667700</v>
      </c>
    </row>
    <row r="3301" spans="1:7" x14ac:dyDescent="0.25">
      <c r="A3301" s="25">
        <v>44629</v>
      </c>
      <c r="B3301">
        <v>26.695</v>
      </c>
      <c r="C3301">
        <v>27.219999000000001</v>
      </c>
      <c r="D3301">
        <v>26.200001</v>
      </c>
      <c r="E3301">
        <v>27.030000999999999</v>
      </c>
      <c r="F3301">
        <v>27.030000999999999</v>
      </c>
      <c r="G3301">
        <v>63120700</v>
      </c>
    </row>
    <row r="3302" spans="1:7" x14ac:dyDescent="0.25">
      <c r="A3302" s="25">
        <v>44630</v>
      </c>
      <c r="B3302">
        <v>27.4</v>
      </c>
      <c r="C3302">
        <v>27.530000999999999</v>
      </c>
      <c r="D3302">
        <v>25.809999000000001</v>
      </c>
      <c r="E3302">
        <v>25.83</v>
      </c>
      <c r="F3302">
        <v>25.83</v>
      </c>
      <c r="G3302">
        <v>49045000</v>
      </c>
    </row>
    <row r="3303" spans="1:7" x14ac:dyDescent="0.25">
      <c r="A3303" s="25">
        <v>44631</v>
      </c>
      <c r="B3303">
        <v>25.030000999999999</v>
      </c>
      <c r="C3303">
        <v>26.43</v>
      </c>
      <c r="D3303">
        <v>24.99</v>
      </c>
      <c r="E3303">
        <v>26.34</v>
      </c>
      <c r="F3303">
        <v>26.34</v>
      </c>
      <c r="G3303">
        <v>51116600</v>
      </c>
    </row>
    <row r="3304" spans="1:7" x14ac:dyDescent="0.25">
      <c r="A3304" s="25">
        <v>44634</v>
      </c>
      <c r="B3304">
        <v>26.209999</v>
      </c>
      <c r="C3304">
        <v>30.75</v>
      </c>
      <c r="D3304">
        <v>25.450001</v>
      </c>
      <c r="E3304">
        <v>28.809999000000001</v>
      </c>
      <c r="F3304">
        <v>28.809999000000001</v>
      </c>
      <c r="G3304">
        <v>66570700</v>
      </c>
    </row>
    <row r="3305" spans="1:7" x14ac:dyDescent="0.25">
      <c r="A3305" s="25">
        <v>44635</v>
      </c>
      <c r="B3305">
        <v>30.889999</v>
      </c>
      <c r="C3305">
        <v>41.650002000000001</v>
      </c>
      <c r="D3305">
        <v>28.700001</v>
      </c>
      <c r="E3305">
        <v>28.700001</v>
      </c>
      <c r="F3305">
        <v>28.700001</v>
      </c>
      <c r="G3305">
        <v>52589200</v>
      </c>
    </row>
    <row r="3306" spans="1:7" x14ac:dyDescent="0.25">
      <c r="A3306" s="25">
        <v>44636</v>
      </c>
      <c r="B3306">
        <v>29.540001</v>
      </c>
      <c r="C3306">
        <v>29.67</v>
      </c>
      <c r="D3306">
        <v>25.889999</v>
      </c>
      <c r="E3306">
        <v>25.950001</v>
      </c>
      <c r="F3306">
        <v>25.950001</v>
      </c>
      <c r="G3306">
        <v>15644000</v>
      </c>
    </row>
    <row r="3307" spans="1:7" x14ac:dyDescent="0.25">
      <c r="A3307" s="25">
        <v>44637</v>
      </c>
      <c r="B3307">
        <v>26.4</v>
      </c>
      <c r="C3307">
        <v>27.540001</v>
      </c>
      <c r="D3307">
        <v>25.799999</v>
      </c>
      <c r="E3307">
        <v>26.15</v>
      </c>
      <c r="F3307">
        <v>26.15</v>
      </c>
      <c r="G3307">
        <v>8647700</v>
      </c>
    </row>
    <row r="3308" spans="1:7" x14ac:dyDescent="0.25">
      <c r="A3308" s="25">
        <v>44638</v>
      </c>
      <c r="B3308">
        <v>27.379999000000002</v>
      </c>
      <c r="C3308">
        <v>27.879999000000002</v>
      </c>
      <c r="D3308">
        <v>24.639999</v>
      </c>
      <c r="E3308">
        <v>25</v>
      </c>
      <c r="F3308">
        <v>25</v>
      </c>
      <c r="G3308">
        <v>9717500</v>
      </c>
    </row>
    <row r="3309" spans="1:7" x14ac:dyDescent="0.25">
      <c r="A3309" s="25">
        <v>44641</v>
      </c>
      <c r="B3309">
        <v>24.790001</v>
      </c>
      <c r="C3309">
        <v>26.32</v>
      </c>
      <c r="D3309">
        <v>23.889999</v>
      </c>
      <c r="E3309">
        <v>26.01</v>
      </c>
      <c r="F3309">
        <v>26.01</v>
      </c>
      <c r="G3309">
        <v>9679300</v>
      </c>
    </row>
    <row r="3310" spans="1:7" x14ac:dyDescent="0.25">
      <c r="A3310" s="25">
        <v>44642</v>
      </c>
      <c r="B3310">
        <v>25.540001</v>
      </c>
      <c r="C3310">
        <v>25.65</v>
      </c>
      <c r="D3310">
        <v>24.48</v>
      </c>
      <c r="E3310">
        <v>25.445</v>
      </c>
      <c r="F3310">
        <v>25.445</v>
      </c>
      <c r="G3310">
        <v>4890400</v>
      </c>
    </row>
    <row r="3311" spans="1:7" x14ac:dyDescent="0.25">
      <c r="A3311" s="25">
        <v>44643</v>
      </c>
      <c r="B3311">
        <v>25.9</v>
      </c>
      <c r="C3311">
        <v>25.99</v>
      </c>
      <c r="D3311">
        <v>24.48</v>
      </c>
      <c r="E3311">
        <v>25.49</v>
      </c>
      <c r="F3311">
        <v>25.49</v>
      </c>
      <c r="G3311">
        <v>4934700</v>
      </c>
    </row>
    <row r="3312" spans="1:7" x14ac:dyDescent="0.25">
      <c r="A3312" s="25">
        <v>44644</v>
      </c>
      <c r="B3312">
        <v>25.02</v>
      </c>
      <c r="C3312">
        <v>26.030000999999999</v>
      </c>
      <c r="D3312">
        <v>24.75</v>
      </c>
      <c r="E3312">
        <v>25.200001</v>
      </c>
      <c r="F3312">
        <v>25.200001</v>
      </c>
      <c r="G3312">
        <v>3591000</v>
      </c>
    </row>
    <row r="3313" spans="1:7" x14ac:dyDescent="0.25">
      <c r="A3313" s="25">
        <v>44645</v>
      </c>
      <c r="B3313">
        <v>25.049999</v>
      </c>
      <c r="C3313">
        <v>25.780000999999999</v>
      </c>
      <c r="D3313">
        <v>24.940000999999999</v>
      </c>
      <c r="E3313">
        <v>25.200001</v>
      </c>
      <c r="F3313">
        <v>25.200001</v>
      </c>
      <c r="G3313">
        <v>4481500</v>
      </c>
    </row>
    <row r="3314" spans="1:7" x14ac:dyDescent="0.25">
      <c r="A3314" s="25">
        <v>44648</v>
      </c>
      <c r="B3314">
        <v>25.719999000000001</v>
      </c>
      <c r="C3314">
        <v>30.469999000000001</v>
      </c>
      <c r="D3314">
        <v>25.4</v>
      </c>
      <c r="E3314">
        <v>25.73</v>
      </c>
      <c r="F3314">
        <v>25.73</v>
      </c>
      <c r="G3314">
        <v>10903200</v>
      </c>
    </row>
    <row r="3315" spans="1:7" x14ac:dyDescent="0.25">
      <c r="A3315" s="25">
        <v>44649</v>
      </c>
      <c r="B3315">
        <v>25.1</v>
      </c>
      <c r="C3315">
        <v>25.49</v>
      </c>
      <c r="D3315">
        <v>24.219999000000001</v>
      </c>
      <c r="E3315">
        <v>24.85</v>
      </c>
      <c r="F3315">
        <v>24.85</v>
      </c>
      <c r="G3315">
        <v>5172500</v>
      </c>
    </row>
    <row r="3316" spans="1:7" x14ac:dyDescent="0.25">
      <c r="A3316" s="25">
        <v>44650</v>
      </c>
      <c r="B3316">
        <v>25.280000999999999</v>
      </c>
      <c r="C3316">
        <v>25.809999000000001</v>
      </c>
      <c r="D3316">
        <v>24.780000999999999</v>
      </c>
      <c r="E3316">
        <v>25</v>
      </c>
      <c r="F3316">
        <v>25</v>
      </c>
      <c r="G3316">
        <v>3986400</v>
      </c>
    </row>
    <row r="3317" spans="1:7" x14ac:dyDescent="0.25">
      <c r="A3317" s="25">
        <v>44651</v>
      </c>
      <c r="B3317">
        <v>25.33</v>
      </c>
      <c r="C3317">
        <v>26.02</v>
      </c>
      <c r="D3317">
        <v>25.209999</v>
      </c>
      <c r="E3317">
        <v>25.700001</v>
      </c>
      <c r="F3317">
        <v>25.700001</v>
      </c>
      <c r="G3317">
        <v>2966400</v>
      </c>
    </row>
    <row r="3318" spans="1:7" x14ac:dyDescent="0.25">
      <c r="A3318" s="25">
        <v>44652</v>
      </c>
      <c r="B3318">
        <v>25.57</v>
      </c>
      <c r="C3318">
        <v>25.89</v>
      </c>
      <c r="D3318">
        <v>25</v>
      </c>
      <c r="E3318">
        <v>25.03</v>
      </c>
      <c r="F3318">
        <v>25.03</v>
      </c>
      <c r="G3318">
        <v>3073500</v>
      </c>
    </row>
    <row r="3319" spans="1:7" x14ac:dyDescent="0.25">
      <c r="A3319" s="25">
        <v>44655</v>
      </c>
      <c r="B3319">
        <v>25.01</v>
      </c>
      <c r="C3319">
        <v>25.28</v>
      </c>
      <c r="D3319">
        <v>23.99</v>
      </c>
      <c r="E3319">
        <v>24.43</v>
      </c>
      <c r="F3319">
        <v>24.43</v>
      </c>
      <c r="G3319">
        <v>3641900</v>
      </c>
    </row>
    <row r="3320" spans="1:7" x14ac:dyDescent="0.25">
      <c r="A3320" s="25">
        <v>44656</v>
      </c>
      <c r="B3320">
        <v>24.6</v>
      </c>
      <c r="C3320">
        <v>25.89</v>
      </c>
      <c r="D3320">
        <v>24.17</v>
      </c>
      <c r="E3320">
        <v>24.81</v>
      </c>
      <c r="F3320">
        <v>24.81</v>
      </c>
      <c r="G3320">
        <v>4502300</v>
      </c>
    </row>
    <row r="3321" spans="1:7" x14ac:dyDescent="0.25">
      <c r="A3321" s="25">
        <v>44657</v>
      </c>
      <c r="B3321">
        <v>26.01</v>
      </c>
      <c r="C3321">
        <v>26.47</v>
      </c>
      <c r="D3321">
        <v>24.35</v>
      </c>
      <c r="E3321">
        <v>24.38</v>
      </c>
      <c r="F3321">
        <v>24.38</v>
      </c>
      <c r="G3321">
        <v>4747100</v>
      </c>
    </row>
    <row r="3322" spans="1:7" x14ac:dyDescent="0.25">
      <c r="A3322" s="25">
        <v>44658</v>
      </c>
      <c r="B3322">
        <v>24.68</v>
      </c>
      <c r="C3322">
        <v>24.95</v>
      </c>
      <c r="D3322">
        <v>24.01</v>
      </c>
      <c r="E3322">
        <v>24.05</v>
      </c>
      <c r="F3322">
        <v>24.05</v>
      </c>
      <c r="G3322">
        <v>3285200</v>
      </c>
    </row>
    <row r="3323" spans="1:7" x14ac:dyDescent="0.25">
      <c r="A3323" s="25">
        <v>44659</v>
      </c>
      <c r="B3323">
        <v>24.35</v>
      </c>
      <c r="C3323">
        <v>25</v>
      </c>
      <c r="D3323">
        <v>23.72</v>
      </c>
      <c r="E3323">
        <v>24.67</v>
      </c>
      <c r="F3323">
        <v>24.67</v>
      </c>
      <c r="G3323">
        <v>2781400</v>
      </c>
    </row>
    <row r="3324" spans="1:7" x14ac:dyDescent="0.25">
      <c r="A3324" s="1">
        <v>44662</v>
      </c>
      <c r="B3324">
        <v>25.38</v>
      </c>
      <c r="C3324">
        <v>26.1</v>
      </c>
      <c r="D3324">
        <v>24.75</v>
      </c>
      <c r="E3324">
        <v>26.1</v>
      </c>
      <c r="F3324">
        <v>26.1</v>
      </c>
      <c r="G3324">
        <v>3504900</v>
      </c>
    </row>
    <row r="3325" spans="1:7" x14ac:dyDescent="0.25">
      <c r="A3325" s="1">
        <v>44663</v>
      </c>
      <c r="B3325">
        <v>25.18</v>
      </c>
      <c r="C3325">
        <v>26.37</v>
      </c>
      <c r="D3325">
        <v>24.7</v>
      </c>
      <c r="E3325">
        <v>25.74</v>
      </c>
      <c r="F3325">
        <v>25.74</v>
      </c>
      <c r="G3325">
        <v>4329700</v>
      </c>
    </row>
    <row r="3326" spans="1:7" x14ac:dyDescent="0.25">
      <c r="A3326" s="1">
        <v>44664</v>
      </c>
      <c r="B3326">
        <v>25.75</v>
      </c>
      <c r="C3326">
        <v>26.02</v>
      </c>
      <c r="D3326">
        <v>24.53</v>
      </c>
      <c r="E3326">
        <v>24.59</v>
      </c>
      <c r="F3326">
        <v>24.59</v>
      </c>
      <c r="G3326">
        <v>2951700</v>
      </c>
    </row>
    <row r="3327" spans="1:7" x14ac:dyDescent="0.25">
      <c r="A3327" s="1">
        <v>44665</v>
      </c>
      <c r="B3327">
        <v>24.52</v>
      </c>
      <c r="C3327">
        <v>25.07</v>
      </c>
      <c r="D3327">
        <v>24.15</v>
      </c>
      <c r="E3327">
        <v>24.99</v>
      </c>
      <c r="F3327">
        <v>24.99</v>
      </c>
      <c r="G3327">
        <v>2932600</v>
      </c>
    </row>
    <row r="3328" spans="1:7" x14ac:dyDescent="0.25">
      <c r="A3328" s="1">
        <v>44669</v>
      </c>
      <c r="B3328">
        <v>25.15</v>
      </c>
      <c r="C3328">
        <v>25.59</v>
      </c>
      <c r="D3328">
        <v>24.84</v>
      </c>
      <c r="E3328">
        <v>25.31</v>
      </c>
      <c r="F3328">
        <v>25.31</v>
      </c>
      <c r="G3328">
        <v>2518300</v>
      </c>
    </row>
    <row r="3329" spans="1:7" x14ac:dyDescent="0.25">
      <c r="A3329" s="1">
        <v>44670</v>
      </c>
      <c r="B3329">
        <v>25.08</v>
      </c>
      <c r="C3329">
        <v>25.24</v>
      </c>
      <c r="D3329">
        <v>24.46</v>
      </c>
      <c r="E3329">
        <v>24.73</v>
      </c>
      <c r="F3329">
        <v>24.73</v>
      </c>
      <c r="G3329">
        <v>2553800</v>
      </c>
    </row>
    <row r="3330" spans="1:7" x14ac:dyDescent="0.25">
      <c r="A3330" s="1">
        <v>44671</v>
      </c>
      <c r="B3330">
        <v>24.36</v>
      </c>
      <c r="C3330">
        <v>25.17</v>
      </c>
      <c r="D3330">
        <v>24.31</v>
      </c>
      <c r="E3330">
        <v>24.39</v>
      </c>
      <c r="F3330">
        <v>24.39</v>
      </c>
      <c r="G3330">
        <v>1708800</v>
      </c>
    </row>
    <row r="3331" spans="1:7" x14ac:dyDescent="0.25">
      <c r="A3331" s="1">
        <v>44672</v>
      </c>
      <c r="B3331">
        <v>24.2</v>
      </c>
      <c r="C3331">
        <v>25.22</v>
      </c>
      <c r="D3331">
        <v>24.01</v>
      </c>
      <c r="E3331">
        <v>24.86</v>
      </c>
      <c r="F3331">
        <v>24.86</v>
      </c>
      <c r="G3331">
        <v>2631900</v>
      </c>
    </row>
    <row r="3332" spans="1:7" x14ac:dyDescent="0.25">
      <c r="A3332" s="1">
        <v>44673</v>
      </c>
      <c r="B3332">
        <v>24.87</v>
      </c>
      <c r="C3332">
        <v>26.5</v>
      </c>
      <c r="D3332">
        <v>24.81</v>
      </c>
      <c r="E3332">
        <v>26.15</v>
      </c>
      <c r="F3332">
        <v>26.15</v>
      </c>
      <c r="G3332">
        <v>4436400</v>
      </c>
    </row>
    <row r="3333" spans="1:7" x14ac:dyDescent="0.25">
      <c r="A3333" s="1">
        <v>44676</v>
      </c>
      <c r="B3333">
        <v>26.6</v>
      </c>
      <c r="C3333">
        <v>26.97</v>
      </c>
      <c r="D3333">
        <v>24.8</v>
      </c>
      <c r="E3333">
        <v>24.8</v>
      </c>
      <c r="F3333">
        <v>24.8</v>
      </c>
      <c r="G3333">
        <v>5422600</v>
      </c>
    </row>
    <row r="3334" spans="1:7" x14ac:dyDescent="0.25">
      <c r="A3334" s="1">
        <v>44677</v>
      </c>
      <c r="B3334">
        <v>25.23</v>
      </c>
      <c r="C3334">
        <v>27.16</v>
      </c>
      <c r="D3334">
        <v>25.21</v>
      </c>
      <c r="E3334">
        <v>26.35</v>
      </c>
      <c r="F3334">
        <v>26.35</v>
      </c>
      <c r="G3334">
        <v>4749700</v>
      </c>
    </row>
    <row r="3335" spans="1:7" x14ac:dyDescent="0.25">
      <c r="A3335" s="1">
        <v>44678</v>
      </c>
      <c r="B3335">
        <v>26.01</v>
      </c>
      <c r="C3335">
        <v>27.25</v>
      </c>
      <c r="D3335">
        <v>25.51</v>
      </c>
      <c r="E3335">
        <v>27.2</v>
      </c>
      <c r="F3335">
        <v>27.2</v>
      </c>
      <c r="G3335">
        <v>6069900</v>
      </c>
    </row>
    <row r="3336" spans="1:7" x14ac:dyDescent="0.25">
      <c r="A3336" s="1">
        <v>44679</v>
      </c>
      <c r="B3336">
        <v>25.9</v>
      </c>
      <c r="C3336">
        <v>27.71</v>
      </c>
      <c r="D3336">
        <v>25.5</v>
      </c>
      <c r="E3336">
        <v>26.04</v>
      </c>
      <c r="F3336">
        <v>26.04</v>
      </c>
      <c r="G3336">
        <v>5054900</v>
      </c>
    </row>
    <row r="3337" spans="1:7" x14ac:dyDescent="0.25">
      <c r="A3337" s="1">
        <v>44680</v>
      </c>
      <c r="B3337">
        <v>26.51</v>
      </c>
      <c r="C3337">
        <v>28.15</v>
      </c>
      <c r="D3337">
        <v>26.09</v>
      </c>
      <c r="E3337">
        <v>27.71</v>
      </c>
      <c r="F3337">
        <v>27.71</v>
      </c>
      <c r="G3337">
        <v>6171800</v>
      </c>
    </row>
    <row r="3338" spans="1:7" x14ac:dyDescent="0.25">
      <c r="A3338" s="1">
        <v>44683</v>
      </c>
      <c r="B3338">
        <v>28.89</v>
      </c>
      <c r="C3338">
        <v>29.28</v>
      </c>
      <c r="D3338">
        <v>27.5</v>
      </c>
      <c r="E3338">
        <v>27.5</v>
      </c>
      <c r="F3338">
        <v>27.5</v>
      </c>
      <c r="G3338">
        <v>5275200</v>
      </c>
    </row>
    <row r="3339" spans="1:7" x14ac:dyDescent="0.25">
      <c r="A3339" s="1">
        <v>44684</v>
      </c>
      <c r="B3339">
        <v>27.14</v>
      </c>
      <c r="C3339">
        <v>27.81</v>
      </c>
      <c r="D3339">
        <v>26.77</v>
      </c>
      <c r="E3339">
        <v>27.05</v>
      </c>
      <c r="F3339">
        <v>27.05</v>
      </c>
      <c r="G3339">
        <v>2461700</v>
      </c>
    </row>
    <row r="3340" spans="1:7" x14ac:dyDescent="0.25">
      <c r="A3340" s="1">
        <v>44685</v>
      </c>
      <c r="B3340">
        <v>26.58</v>
      </c>
      <c r="C3340">
        <v>26.84</v>
      </c>
      <c r="D3340">
        <v>24.85</v>
      </c>
      <c r="E3340">
        <v>24.85</v>
      </c>
      <c r="F3340">
        <v>24.85</v>
      </c>
      <c r="G3340">
        <v>4701100</v>
      </c>
    </row>
    <row r="3341" spans="1:7" x14ac:dyDescent="0.25">
      <c r="A3341" s="1">
        <v>44686</v>
      </c>
      <c r="B3341">
        <v>25.06</v>
      </c>
      <c r="C3341">
        <v>27.58</v>
      </c>
      <c r="D3341">
        <v>25.06</v>
      </c>
      <c r="E3341">
        <v>27</v>
      </c>
      <c r="F3341">
        <v>27</v>
      </c>
      <c r="G3341">
        <v>7728300</v>
      </c>
    </row>
    <row r="3342" spans="1:7" x14ac:dyDescent="0.25">
      <c r="A3342" s="1">
        <v>44687</v>
      </c>
      <c r="B3342">
        <v>27.4</v>
      </c>
      <c r="C3342">
        <v>28.46</v>
      </c>
      <c r="D3342">
        <v>26.64</v>
      </c>
      <c r="E3342">
        <v>27.07</v>
      </c>
      <c r="F3342">
        <v>27.07</v>
      </c>
      <c r="G3342">
        <v>5865100</v>
      </c>
    </row>
    <row r="3343" spans="1:7" x14ac:dyDescent="0.25">
      <c r="A3343" s="1">
        <v>44690</v>
      </c>
      <c r="B3343">
        <v>28.33</v>
      </c>
      <c r="C3343">
        <v>28.69</v>
      </c>
      <c r="D3343">
        <v>27.32</v>
      </c>
      <c r="E3343">
        <v>28.01</v>
      </c>
      <c r="F3343">
        <v>28.01</v>
      </c>
      <c r="G3343">
        <v>4473500</v>
      </c>
    </row>
    <row r="3344" spans="1:7" x14ac:dyDescent="0.25">
      <c r="A3344" s="1">
        <v>44691</v>
      </c>
      <c r="B3344">
        <v>26.8</v>
      </c>
      <c r="C3344">
        <v>28.43</v>
      </c>
      <c r="D3344">
        <v>26.55</v>
      </c>
      <c r="E3344">
        <v>27.06</v>
      </c>
      <c r="F3344">
        <v>27.06</v>
      </c>
      <c r="G3344">
        <v>4548500</v>
      </c>
    </row>
    <row r="3345" spans="1:7" x14ac:dyDescent="0.25">
      <c r="A3345" s="1">
        <v>44692</v>
      </c>
      <c r="B3345">
        <v>27.15</v>
      </c>
      <c r="C3345">
        <v>27.7</v>
      </c>
      <c r="D3345">
        <v>26.03</v>
      </c>
      <c r="E3345">
        <v>27.28</v>
      </c>
      <c r="F3345">
        <v>27.28</v>
      </c>
      <c r="G3345">
        <v>2744100</v>
      </c>
    </row>
    <row r="3346" spans="1:7" x14ac:dyDescent="0.25">
      <c r="A3346" s="1">
        <v>44693</v>
      </c>
      <c r="B3346">
        <v>27.46</v>
      </c>
      <c r="C3346">
        <v>28.19</v>
      </c>
      <c r="D3346">
        <v>26.58</v>
      </c>
      <c r="E3346">
        <v>26.93</v>
      </c>
      <c r="F3346">
        <v>26.93</v>
      </c>
      <c r="G3346">
        <v>3659100</v>
      </c>
    </row>
    <row r="3347" spans="1:7" x14ac:dyDescent="0.25">
      <c r="A3347" s="1">
        <v>44694</v>
      </c>
      <c r="B3347">
        <v>26.27</v>
      </c>
      <c r="C3347">
        <v>26.48</v>
      </c>
      <c r="D3347">
        <v>25.77</v>
      </c>
      <c r="E3347">
        <v>25.97</v>
      </c>
      <c r="F3347">
        <v>25.97</v>
      </c>
      <c r="G3347">
        <v>3174500</v>
      </c>
    </row>
    <row r="3348" spans="1:7" x14ac:dyDescent="0.25">
      <c r="A3348" s="1">
        <v>44697</v>
      </c>
      <c r="B3348">
        <v>26</v>
      </c>
      <c r="C3348">
        <v>26.19</v>
      </c>
      <c r="D3348">
        <v>24.4</v>
      </c>
      <c r="E3348">
        <v>24.69</v>
      </c>
      <c r="F3348">
        <v>24.69</v>
      </c>
      <c r="G3348">
        <v>4166500</v>
      </c>
    </row>
    <row r="3349" spans="1:7" x14ac:dyDescent="0.25">
      <c r="A3349" s="1">
        <v>44698</v>
      </c>
      <c r="B3349">
        <v>24.07</v>
      </c>
      <c r="C3349">
        <v>25.74</v>
      </c>
      <c r="D3349">
        <v>24.07</v>
      </c>
      <c r="E3349">
        <v>24.79</v>
      </c>
      <c r="F3349">
        <v>24.79</v>
      </c>
      <c r="G3349">
        <v>3598600</v>
      </c>
    </row>
    <row r="3350" spans="1:7" x14ac:dyDescent="0.25">
      <c r="A3350" s="1">
        <v>44699</v>
      </c>
      <c r="B3350">
        <v>25.3</v>
      </c>
      <c r="C3350">
        <v>26.47</v>
      </c>
      <c r="D3350">
        <v>24.52</v>
      </c>
      <c r="E3350">
        <v>26.09</v>
      </c>
      <c r="F3350">
        <v>26.09</v>
      </c>
      <c r="G3350">
        <v>5234900</v>
      </c>
    </row>
    <row r="3351" spans="1:7" x14ac:dyDescent="0.25">
      <c r="A3351" s="1">
        <v>44700</v>
      </c>
      <c r="B3351">
        <v>26.29</v>
      </c>
      <c r="C3351">
        <v>26.86</v>
      </c>
      <c r="D3351">
        <v>25.28</v>
      </c>
      <c r="E3351">
        <v>25.35</v>
      </c>
      <c r="F3351">
        <v>25.35</v>
      </c>
      <c r="G3351">
        <v>4407700</v>
      </c>
    </row>
    <row r="3352" spans="1:7" x14ac:dyDescent="0.25">
      <c r="A3352" s="1">
        <v>44701</v>
      </c>
      <c r="B3352">
        <v>24.9</v>
      </c>
      <c r="C3352">
        <v>26.5</v>
      </c>
      <c r="D3352">
        <v>24.73</v>
      </c>
      <c r="E3352">
        <v>25.05</v>
      </c>
      <c r="F3352">
        <v>25.05</v>
      </c>
      <c r="G3352">
        <v>6747100</v>
      </c>
    </row>
    <row r="3353" spans="1:7" x14ac:dyDescent="0.25">
      <c r="A3353" s="1">
        <v>44704</v>
      </c>
      <c r="B3353">
        <v>24.81</v>
      </c>
      <c r="C3353">
        <v>25.63</v>
      </c>
      <c r="D3353">
        <v>23.33</v>
      </c>
      <c r="E3353">
        <v>24.06</v>
      </c>
      <c r="F3353">
        <v>24.06</v>
      </c>
      <c r="G3353">
        <v>5864400</v>
      </c>
    </row>
    <row r="3354" spans="1:7" x14ac:dyDescent="0.25">
      <c r="A3354" s="1">
        <v>44705</v>
      </c>
      <c r="B3354">
        <v>24.4</v>
      </c>
      <c r="C3354">
        <v>25</v>
      </c>
      <c r="D3354">
        <v>23.92</v>
      </c>
      <c r="E3354">
        <v>24.03</v>
      </c>
      <c r="F3354">
        <v>24.03</v>
      </c>
      <c r="G3354">
        <v>5019800</v>
      </c>
    </row>
    <row r="3355" spans="1:7" x14ac:dyDescent="0.25">
      <c r="A3355" s="1">
        <v>44706</v>
      </c>
      <c r="B3355">
        <v>24.4</v>
      </c>
      <c r="C3355">
        <v>24.45</v>
      </c>
      <c r="D3355">
        <v>23.1</v>
      </c>
      <c r="E3355">
        <v>23.65</v>
      </c>
      <c r="F3355">
        <v>23.65</v>
      </c>
      <c r="G3355">
        <v>3020500</v>
      </c>
    </row>
    <row r="3356" spans="1:7" x14ac:dyDescent="0.25">
      <c r="A3356" s="1">
        <v>44707</v>
      </c>
      <c r="B3356">
        <v>23.39</v>
      </c>
      <c r="C3356">
        <v>23.42</v>
      </c>
      <c r="D3356">
        <v>22.89</v>
      </c>
      <c r="E3356">
        <v>23.26</v>
      </c>
      <c r="F3356">
        <v>23.26</v>
      </c>
      <c r="G3356">
        <v>3247900</v>
      </c>
    </row>
    <row r="3357" spans="1:7" x14ac:dyDescent="0.25">
      <c r="A3357" s="1">
        <v>44708</v>
      </c>
      <c r="B3357">
        <v>22.72</v>
      </c>
      <c r="C3357">
        <v>22.87</v>
      </c>
      <c r="D3357">
        <v>22.2</v>
      </c>
      <c r="E3357">
        <v>22.46</v>
      </c>
      <c r="F3357">
        <v>22.46</v>
      </c>
      <c r="G3357">
        <v>3282600</v>
      </c>
    </row>
    <row r="3358" spans="1:7" x14ac:dyDescent="0.25">
      <c r="A3358" s="1">
        <v>44712</v>
      </c>
      <c r="B3358">
        <v>22.8</v>
      </c>
      <c r="C3358">
        <v>23.05</v>
      </c>
      <c r="D3358">
        <v>22.2</v>
      </c>
      <c r="E3358">
        <v>22.56</v>
      </c>
      <c r="F3358">
        <v>22.56</v>
      </c>
      <c r="G3358">
        <v>3632600</v>
      </c>
    </row>
    <row r="3359" spans="1:7" x14ac:dyDescent="0.25">
      <c r="A3359" s="1">
        <v>44713</v>
      </c>
      <c r="B3359">
        <v>22.15</v>
      </c>
      <c r="C3359">
        <v>23.2</v>
      </c>
      <c r="D3359">
        <v>21.96</v>
      </c>
      <c r="E3359">
        <v>22.26</v>
      </c>
      <c r="F3359">
        <v>22.26</v>
      </c>
      <c r="G3359">
        <v>3157900</v>
      </c>
    </row>
    <row r="3360" spans="1:7" x14ac:dyDescent="0.25">
      <c r="A3360" s="1">
        <v>44714</v>
      </c>
      <c r="B3360">
        <v>22.39</v>
      </c>
      <c r="C3360">
        <v>22.54</v>
      </c>
      <c r="D3360">
        <v>21.7</v>
      </c>
      <c r="E3360">
        <v>21.7</v>
      </c>
      <c r="F3360">
        <v>21.7</v>
      </c>
      <c r="G3360">
        <v>3444100</v>
      </c>
    </row>
    <row r="3361" spans="1:7" x14ac:dyDescent="0.25">
      <c r="A3361" s="1">
        <v>44715</v>
      </c>
      <c r="B3361">
        <v>22.16</v>
      </c>
      <c r="C3361">
        <v>22.67</v>
      </c>
      <c r="D3361">
        <v>21.84</v>
      </c>
      <c r="E3361">
        <v>21.89</v>
      </c>
      <c r="F3361">
        <v>21.89</v>
      </c>
      <c r="G3361">
        <v>3225500</v>
      </c>
    </row>
    <row r="3362" spans="1:7" x14ac:dyDescent="0.25">
      <c r="A3362" s="1">
        <v>44718</v>
      </c>
      <c r="B3362">
        <v>21.61</v>
      </c>
      <c r="C3362">
        <v>22.45</v>
      </c>
      <c r="D3362">
        <v>21.51</v>
      </c>
      <c r="E3362">
        <v>22.03</v>
      </c>
      <c r="F3362">
        <v>22.03</v>
      </c>
      <c r="G3362">
        <v>3860700</v>
      </c>
    </row>
    <row r="3363" spans="1:7" x14ac:dyDescent="0.25">
      <c r="A3363" s="1">
        <v>44719</v>
      </c>
      <c r="B3363">
        <v>22.01</v>
      </c>
      <c r="C3363">
        <v>22.34</v>
      </c>
      <c r="D3363">
        <v>21.61</v>
      </c>
      <c r="E3363">
        <v>21.67</v>
      </c>
      <c r="F3363">
        <v>21.67</v>
      </c>
      <c r="G3363">
        <v>2881600</v>
      </c>
    </row>
    <row r="3364" spans="1:7" x14ac:dyDescent="0.25">
      <c r="A3364" s="1">
        <v>44720</v>
      </c>
      <c r="B3364">
        <v>21.75</v>
      </c>
      <c r="C3364">
        <v>21.96</v>
      </c>
      <c r="D3364">
        <v>21.4</v>
      </c>
      <c r="E3364">
        <v>21.8</v>
      </c>
      <c r="F3364">
        <v>21.8</v>
      </c>
      <c r="G3364">
        <v>2275400</v>
      </c>
    </row>
    <row r="3365" spans="1:7" x14ac:dyDescent="0.25">
      <c r="A3365" s="1">
        <v>44721</v>
      </c>
      <c r="B3365">
        <v>21.75</v>
      </c>
      <c r="C3365">
        <v>23.34</v>
      </c>
      <c r="D3365">
        <v>21.57</v>
      </c>
      <c r="E3365">
        <v>23.13</v>
      </c>
      <c r="F3365">
        <v>23.13</v>
      </c>
      <c r="G3365">
        <v>4289300</v>
      </c>
    </row>
    <row r="3366" spans="1:7" x14ac:dyDescent="0.25">
      <c r="A3366" s="1">
        <v>44722</v>
      </c>
      <c r="B3366">
        <v>23.3</v>
      </c>
      <c r="C3366">
        <v>24.1</v>
      </c>
      <c r="D3366">
        <v>22.98</v>
      </c>
      <c r="E3366">
        <v>23.33</v>
      </c>
      <c r="F3366">
        <v>23.33</v>
      </c>
      <c r="G3366">
        <v>7313000</v>
      </c>
    </row>
    <row r="3367" spans="1:7" x14ac:dyDescent="0.25">
      <c r="A3367" s="1">
        <v>44725</v>
      </c>
      <c r="B3367">
        <v>24.63</v>
      </c>
      <c r="C3367">
        <v>26.29</v>
      </c>
      <c r="D3367">
        <v>24.52</v>
      </c>
      <c r="E3367">
        <v>25.84</v>
      </c>
      <c r="F3367">
        <v>25.84</v>
      </c>
      <c r="G3367">
        <v>7424800</v>
      </c>
    </row>
    <row r="3368" spans="1:7" x14ac:dyDescent="0.25">
      <c r="A3368" s="1">
        <v>44726</v>
      </c>
      <c r="B3368">
        <v>25.58</v>
      </c>
      <c r="C3368">
        <v>26.06</v>
      </c>
      <c r="D3368">
        <v>25.02</v>
      </c>
      <c r="E3368">
        <v>25.33</v>
      </c>
      <c r="F3368">
        <v>25.33</v>
      </c>
      <c r="G3368">
        <v>3311500</v>
      </c>
    </row>
    <row r="3369" spans="1:7" x14ac:dyDescent="0.25">
      <c r="A3369" s="1">
        <v>44727</v>
      </c>
      <c r="B3369">
        <v>24.8</v>
      </c>
      <c r="C3369">
        <v>25.05</v>
      </c>
      <c r="D3369">
        <v>23.16</v>
      </c>
      <c r="E3369">
        <v>23.97</v>
      </c>
      <c r="F3369">
        <v>23.97</v>
      </c>
      <c r="G3369">
        <v>5662000</v>
      </c>
    </row>
    <row r="3370" spans="1:7" x14ac:dyDescent="0.25">
      <c r="A3370" s="1">
        <v>44728</v>
      </c>
      <c r="B3370">
        <v>24.96</v>
      </c>
      <c r="C3370">
        <v>26.09</v>
      </c>
      <c r="D3370">
        <v>24.79</v>
      </c>
      <c r="E3370">
        <v>25.4</v>
      </c>
      <c r="F3370">
        <v>25.4</v>
      </c>
      <c r="G3370">
        <v>4775100</v>
      </c>
    </row>
    <row r="3371" spans="1:7" x14ac:dyDescent="0.25">
      <c r="A3371" s="1">
        <v>44729</v>
      </c>
      <c r="B3371">
        <v>25.15</v>
      </c>
      <c r="C3371">
        <v>25.59</v>
      </c>
      <c r="D3371">
        <v>24.41</v>
      </c>
      <c r="E3371">
        <v>24.66</v>
      </c>
      <c r="F3371">
        <v>24.66</v>
      </c>
      <c r="G3371">
        <v>3148500</v>
      </c>
    </row>
    <row r="3372" spans="1:7" x14ac:dyDescent="0.25">
      <c r="A3372" s="1">
        <v>44733</v>
      </c>
      <c r="B3372">
        <v>23.85</v>
      </c>
      <c r="C3372">
        <v>24.5</v>
      </c>
      <c r="D3372">
        <v>23.63</v>
      </c>
      <c r="E3372">
        <v>24.5</v>
      </c>
      <c r="F3372">
        <v>24.5</v>
      </c>
      <c r="G3372">
        <v>3305100</v>
      </c>
    </row>
    <row r="3373" spans="1:7" x14ac:dyDescent="0.25">
      <c r="A3373" s="1">
        <v>44734</v>
      </c>
      <c r="B3373">
        <v>24.85</v>
      </c>
      <c r="C3373">
        <v>24.91</v>
      </c>
      <c r="D3373">
        <v>23.53</v>
      </c>
      <c r="E3373">
        <v>23.84</v>
      </c>
      <c r="F3373">
        <v>23.84</v>
      </c>
      <c r="G3373">
        <v>3387200</v>
      </c>
    </row>
    <row r="3374" spans="1:7" x14ac:dyDescent="0.25">
      <c r="A3374" s="1">
        <v>44735</v>
      </c>
      <c r="B3374">
        <v>23.42</v>
      </c>
      <c r="C3374">
        <v>23.94</v>
      </c>
      <c r="D3374">
        <v>22.88</v>
      </c>
      <c r="E3374">
        <v>23.4</v>
      </c>
      <c r="F3374">
        <v>23.4</v>
      </c>
      <c r="G3374">
        <v>7693000</v>
      </c>
    </row>
    <row r="3375" spans="1:7" x14ac:dyDescent="0.25">
      <c r="A3375" s="1">
        <v>44736</v>
      </c>
      <c r="B3375">
        <v>23.09</v>
      </c>
      <c r="C3375">
        <v>23.25</v>
      </c>
      <c r="D3375">
        <v>22.8</v>
      </c>
      <c r="E3375">
        <v>23.12</v>
      </c>
      <c r="F3375">
        <v>23.12</v>
      </c>
      <c r="G3375">
        <v>8127700</v>
      </c>
    </row>
    <row r="3376" spans="1:7" x14ac:dyDescent="0.25">
      <c r="A3376" s="1">
        <v>44739</v>
      </c>
      <c r="B3376">
        <v>22.89</v>
      </c>
      <c r="C3376">
        <v>23.17</v>
      </c>
      <c r="D3376">
        <v>22.5</v>
      </c>
      <c r="E3376">
        <v>22.6</v>
      </c>
      <c r="F3376">
        <v>22.6</v>
      </c>
      <c r="G3376">
        <v>2369200</v>
      </c>
    </row>
    <row r="3377" spans="1:7" x14ac:dyDescent="0.25">
      <c r="A3377" s="1">
        <v>44740</v>
      </c>
      <c r="B3377">
        <v>22.25</v>
      </c>
      <c r="C3377">
        <v>23.06</v>
      </c>
      <c r="D3377">
        <v>22.17</v>
      </c>
      <c r="E3377">
        <v>22.78</v>
      </c>
      <c r="F3377">
        <v>22.78</v>
      </c>
      <c r="G3377">
        <v>3153000</v>
      </c>
    </row>
    <row r="3378" spans="1:7" x14ac:dyDescent="0.25">
      <c r="A3378" s="1">
        <v>44741</v>
      </c>
      <c r="B3378">
        <v>23</v>
      </c>
      <c r="C3378">
        <v>23.35</v>
      </c>
      <c r="D3378">
        <v>22.59</v>
      </c>
      <c r="E3378">
        <v>22.84</v>
      </c>
      <c r="F3378">
        <v>22.84</v>
      </c>
      <c r="G3378">
        <v>2194300</v>
      </c>
    </row>
    <row r="3379" spans="1:7" ht="15.75" thickBot="1" x14ac:dyDescent="0.3">
      <c r="A3379" s="1">
        <v>44742</v>
      </c>
      <c r="B3379">
        <v>23.25</v>
      </c>
      <c r="C3379">
        <v>23.77</v>
      </c>
      <c r="D3379">
        <v>22.78</v>
      </c>
      <c r="E3379">
        <v>23.08</v>
      </c>
      <c r="F3379">
        <v>23.08</v>
      </c>
      <c r="G3379">
        <v>2598400</v>
      </c>
    </row>
    <row r="3380" spans="1:7" ht="15.75" thickBot="1" x14ac:dyDescent="0.3">
      <c r="A3380" s="55">
        <v>44743</v>
      </c>
      <c r="B3380" s="56">
        <v>23.18</v>
      </c>
      <c r="C3380" s="56">
        <v>23.54</v>
      </c>
      <c r="D3380" s="56">
        <v>22.41</v>
      </c>
      <c r="E3380" s="56">
        <v>22.54</v>
      </c>
      <c r="F3380" s="56">
        <v>22.54</v>
      </c>
      <c r="G3380" s="57">
        <v>2249500</v>
      </c>
    </row>
    <row r="3381" spans="1:7" ht="15.75" thickBot="1" x14ac:dyDescent="0.3">
      <c r="A3381" s="55">
        <v>44747</v>
      </c>
      <c r="B3381" s="56">
        <v>23.14</v>
      </c>
      <c r="C3381" s="56">
        <v>23.52</v>
      </c>
      <c r="D3381" s="56">
        <v>22.52</v>
      </c>
      <c r="E3381" s="56">
        <v>22.55</v>
      </c>
      <c r="F3381" s="56">
        <v>22.55</v>
      </c>
      <c r="G3381" s="57">
        <v>2544800</v>
      </c>
    </row>
    <row r="3382" spans="1:7" ht="15.75" thickBot="1" x14ac:dyDescent="0.3">
      <c r="A3382" s="55">
        <v>44748</v>
      </c>
      <c r="B3382" s="56">
        <v>22.58</v>
      </c>
      <c r="C3382" s="56">
        <v>22.94</v>
      </c>
      <c r="D3382" s="56">
        <v>22.16</v>
      </c>
      <c r="E3382" s="56">
        <v>22.16</v>
      </c>
      <c r="F3382" s="56">
        <v>22.16</v>
      </c>
      <c r="G3382" s="57">
        <v>1787200</v>
      </c>
    </row>
    <row r="3383" spans="1:7" ht="15.75" thickBot="1" x14ac:dyDescent="0.3">
      <c r="A3383" s="55">
        <v>44749</v>
      </c>
      <c r="B3383" s="56">
        <v>22.12</v>
      </c>
      <c r="C3383" s="56">
        <v>22.33</v>
      </c>
      <c r="D3383" s="56">
        <v>21.77</v>
      </c>
      <c r="E3383" s="56">
        <v>22.33</v>
      </c>
      <c r="F3383" s="56">
        <v>22.33</v>
      </c>
      <c r="G3383" s="57">
        <v>2348600</v>
      </c>
    </row>
    <row r="3384" spans="1:7" ht="15.75" thickBot="1" x14ac:dyDescent="0.3">
      <c r="A3384" s="55">
        <v>44750</v>
      </c>
      <c r="B3384" s="56">
        <v>22.3</v>
      </c>
      <c r="C3384" s="56">
        <v>22.3</v>
      </c>
      <c r="D3384" s="56">
        <v>21.82</v>
      </c>
      <c r="E3384" s="56">
        <v>21.99</v>
      </c>
      <c r="F3384" s="56">
        <v>21.99</v>
      </c>
      <c r="G3384" s="57">
        <v>1927000</v>
      </c>
    </row>
    <row r="3385" spans="1:7" ht="15.75" thickBot="1" x14ac:dyDescent="0.3">
      <c r="A3385" s="55">
        <v>44753</v>
      </c>
      <c r="B3385" s="56">
        <v>22.23</v>
      </c>
      <c r="C3385" s="56">
        <v>22.55</v>
      </c>
      <c r="D3385" s="56">
        <v>21.93</v>
      </c>
      <c r="E3385" s="56">
        <v>22.21</v>
      </c>
      <c r="F3385" s="56">
        <v>22.21</v>
      </c>
      <c r="G3385" s="57">
        <v>2276200</v>
      </c>
    </row>
    <row r="3386" spans="1:7" ht="15.75" thickBot="1" x14ac:dyDescent="0.3">
      <c r="A3386" s="55">
        <v>44754</v>
      </c>
      <c r="B3386" s="56">
        <v>22.3</v>
      </c>
      <c r="C3386" s="56">
        <v>22.72</v>
      </c>
      <c r="D3386" s="56">
        <v>21.96</v>
      </c>
      <c r="E3386" s="56">
        <v>22.48</v>
      </c>
      <c r="F3386" s="56">
        <v>22.48</v>
      </c>
      <c r="G3386" s="57">
        <v>2094600</v>
      </c>
    </row>
    <row r="3387" spans="1:7" ht="15.75" thickBot="1" x14ac:dyDescent="0.3">
      <c r="A3387" s="55">
        <v>44755</v>
      </c>
      <c r="B3387" s="56">
        <v>22.86</v>
      </c>
      <c r="C3387" s="56">
        <v>23.03</v>
      </c>
      <c r="D3387" s="56">
        <v>22.16</v>
      </c>
      <c r="E3387" s="56">
        <v>22.41</v>
      </c>
      <c r="F3387" s="56">
        <v>22.41</v>
      </c>
      <c r="G3387" s="57">
        <v>2381800</v>
      </c>
    </row>
    <row r="3388" spans="1:7" ht="15.75" thickBot="1" x14ac:dyDescent="0.3">
      <c r="A3388" s="55">
        <v>44756</v>
      </c>
      <c r="B3388" s="56">
        <v>22.99</v>
      </c>
      <c r="C3388" s="56">
        <v>23.06</v>
      </c>
      <c r="D3388" s="56">
        <v>22.3</v>
      </c>
      <c r="E3388" s="56">
        <v>22.32</v>
      </c>
      <c r="F3388" s="56">
        <v>22.32</v>
      </c>
      <c r="G3388" s="57">
        <v>3186100</v>
      </c>
    </row>
    <row r="3389" spans="1:7" ht="15.75" thickBot="1" x14ac:dyDescent="0.3">
      <c r="A3389" s="55">
        <v>44757</v>
      </c>
      <c r="B3389" s="56">
        <v>21.98</v>
      </c>
      <c r="C3389" s="56">
        <v>22.12</v>
      </c>
      <c r="D3389" s="56">
        <v>21.37</v>
      </c>
      <c r="E3389" s="56">
        <v>21.54</v>
      </c>
      <c r="F3389" s="56">
        <v>21.54</v>
      </c>
      <c r="G3389" s="57">
        <v>3398400</v>
      </c>
    </row>
    <row r="3390" spans="1:7" ht="15.75" thickBot="1" x14ac:dyDescent="0.3">
      <c r="A3390" s="55">
        <v>44760</v>
      </c>
      <c r="B3390" s="56">
        <v>21.24</v>
      </c>
      <c r="C3390" s="56">
        <v>22.04</v>
      </c>
      <c r="D3390" s="56">
        <v>21.12</v>
      </c>
      <c r="E3390" s="56">
        <v>21.91</v>
      </c>
      <c r="F3390" s="56">
        <v>21.91</v>
      </c>
      <c r="G3390" s="57">
        <v>2233400</v>
      </c>
    </row>
    <row r="3391" spans="1:7" ht="15.75" thickBot="1" x14ac:dyDescent="0.3">
      <c r="A3391" s="55">
        <v>44761</v>
      </c>
      <c r="B3391" s="56">
        <v>21.48</v>
      </c>
      <c r="C3391" s="56">
        <v>21.85</v>
      </c>
      <c r="D3391" s="56">
        <v>21.35</v>
      </c>
      <c r="E3391" s="56">
        <v>21.85</v>
      </c>
      <c r="F3391" s="56">
        <v>21.85</v>
      </c>
      <c r="G3391" s="57">
        <v>1795000</v>
      </c>
    </row>
    <row r="3392" spans="1:7" ht="15.75" thickBot="1" x14ac:dyDescent="0.3">
      <c r="A3392" s="55">
        <v>44762</v>
      </c>
      <c r="B3392" s="56">
        <v>21.74</v>
      </c>
      <c r="C3392" s="56">
        <v>21.77</v>
      </c>
      <c r="D3392" s="56">
        <v>21.38</v>
      </c>
      <c r="E3392" s="56">
        <v>21.57</v>
      </c>
      <c r="F3392" s="56">
        <v>21.57</v>
      </c>
      <c r="G3392" s="57">
        <v>2138100</v>
      </c>
    </row>
    <row r="3393" spans="1:7" ht="15.75" thickBot="1" x14ac:dyDescent="0.3">
      <c r="A3393" s="55">
        <v>44763</v>
      </c>
      <c r="B3393" s="56">
        <v>21.58</v>
      </c>
      <c r="C3393" s="56">
        <v>21.75</v>
      </c>
      <c r="D3393" s="56">
        <v>21.14</v>
      </c>
      <c r="E3393" s="56">
        <v>21.2</v>
      </c>
      <c r="F3393" s="56">
        <v>21.2</v>
      </c>
      <c r="G3393" s="57">
        <v>2434100</v>
      </c>
    </row>
    <row r="3394" spans="1:7" ht="15.75" thickBot="1" x14ac:dyDescent="0.3">
      <c r="A3394" s="55">
        <v>44764</v>
      </c>
      <c r="B3394" s="56">
        <v>21.11</v>
      </c>
      <c r="C3394" s="56">
        <v>21.88</v>
      </c>
      <c r="D3394" s="56">
        <v>21.05</v>
      </c>
      <c r="E3394" s="56">
        <v>21.4</v>
      </c>
      <c r="F3394" s="56">
        <v>21.4</v>
      </c>
      <c r="G3394" s="57">
        <v>2719000</v>
      </c>
    </row>
    <row r="3395" spans="1:7" ht="15.75" thickBot="1" x14ac:dyDescent="0.3">
      <c r="A3395" s="55">
        <v>44767</v>
      </c>
      <c r="B3395" s="56">
        <v>20.059999999999999</v>
      </c>
      <c r="C3395" s="56">
        <v>21.17</v>
      </c>
      <c r="D3395" s="56">
        <v>20.04</v>
      </c>
      <c r="E3395" s="56">
        <v>21.15</v>
      </c>
      <c r="F3395" s="56">
        <v>21.15</v>
      </c>
      <c r="G3395" s="57">
        <v>5107500</v>
      </c>
    </row>
    <row r="3396" spans="1:7" ht="15.75" thickBot="1" x14ac:dyDescent="0.3">
      <c r="A3396" s="55">
        <v>44768</v>
      </c>
      <c r="B3396" s="56">
        <v>21.44</v>
      </c>
      <c r="C3396" s="56">
        <v>21.84</v>
      </c>
      <c r="D3396" s="56">
        <v>21.22</v>
      </c>
      <c r="E3396" s="56">
        <v>21.67</v>
      </c>
      <c r="F3396" s="56">
        <v>21.67</v>
      </c>
      <c r="G3396" s="57">
        <v>3009100</v>
      </c>
    </row>
    <row r="3397" spans="1:7" ht="15.75" thickBot="1" x14ac:dyDescent="0.3">
      <c r="A3397" s="55">
        <v>44769</v>
      </c>
      <c r="B3397" s="56">
        <v>21.2</v>
      </c>
      <c r="C3397" s="56">
        <v>21.47</v>
      </c>
      <c r="D3397" s="56">
        <v>20.97</v>
      </c>
      <c r="E3397" s="56">
        <v>21.31</v>
      </c>
      <c r="F3397" s="56">
        <v>21.31</v>
      </c>
      <c r="G3397" s="57">
        <v>2620100</v>
      </c>
    </row>
    <row r="3398" spans="1:7" ht="15.75" thickBot="1" x14ac:dyDescent="0.3">
      <c r="A3398" s="55">
        <v>44770</v>
      </c>
      <c r="B3398" s="56">
        <v>21.16</v>
      </c>
      <c r="C3398" s="56">
        <v>21.59</v>
      </c>
      <c r="D3398" s="56">
        <v>20.7</v>
      </c>
      <c r="E3398" s="56">
        <v>20.82</v>
      </c>
      <c r="F3398" s="56">
        <v>20.82</v>
      </c>
      <c r="G3398" s="57">
        <v>2256600</v>
      </c>
    </row>
    <row r="3399" spans="1:7" ht="15.75" thickBot="1" x14ac:dyDescent="0.3">
      <c r="A3399" s="55">
        <v>44771</v>
      </c>
      <c r="B3399" s="56">
        <v>20.94</v>
      </c>
      <c r="C3399" s="56">
        <v>21.2</v>
      </c>
      <c r="D3399" s="56">
        <v>20.73</v>
      </c>
      <c r="E3399" s="56">
        <v>20.94</v>
      </c>
      <c r="F3399" s="56">
        <v>20.94</v>
      </c>
      <c r="G3399" s="57">
        <v>1782700</v>
      </c>
    </row>
    <row r="3400" spans="1:7" ht="15.75" thickBot="1" x14ac:dyDescent="0.3">
      <c r="A3400" s="55">
        <v>44774</v>
      </c>
      <c r="B3400" s="56">
        <v>21.48</v>
      </c>
      <c r="C3400" s="56">
        <v>21.8</v>
      </c>
      <c r="D3400" s="56">
        <v>21</v>
      </c>
      <c r="E3400" s="56">
        <v>21.8</v>
      </c>
      <c r="F3400" s="56">
        <v>21.8</v>
      </c>
      <c r="G3400" s="57">
        <v>2549000</v>
      </c>
    </row>
    <row r="3401" spans="1:7" ht="15.75" thickBot="1" x14ac:dyDescent="0.3">
      <c r="A3401" s="55">
        <v>44775</v>
      </c>
      <c r="B3401" s="56">
        <v>21.93</v>
      </c>
      <c r="C3401" s="56">
        <v>22.02</v>
      </c>
      <c r="D3401" s="56">
        <v>21.27</v>
      </c>
      <c r="E3401" s="56">
        <v>21.65</v>
      </c>
      <c r="F3401" s="56">
        <v>21.65</v>
      </c>
      <c r="G3401" s="57">
        <v>1858000</v>
      </c>
    </row>
    <row r="3402" spans="1:7" ht="15.75" thickBot="1" x14ac:dyDescent="0.3">
      <c r="A3402" s="55">
        <v>44776</v>
      </c>
      <c r="B3402" s="56">
        <v>21.27</v>
      </c>
      <c r="C3402" s="56">
        <v>22.04</v>
      </c>
      <c r="D3402" s="56">
        <v>21.02</v>
      </c>
      <c r="E3402" s="56">
        <v>21.95</v>
      </c>
      <c r="F3402" s="56">
        <v>21.95</v>
      </c>
      <c r="G3402" s="57">
        <v>2128900</v>
      </c>
    </row>
    <row r="3403" spans="1:7" ht="15.75" thickBot="1" x14ac:dyDescent="0.3">
      <c r="A3403" s="55">
        <v>44777</v>
      </c>
      <c r="B3403" s="56">
        <v>22.15</v>
      </c>
      <c r="C3403" s="56">
        <v>22.15</v>
      </c>
      <c r="D3403" s="56">
        <v>21.32</v>
      </c>
      <c r="E3403" s="56">
        <v>21.32</v>
      </c>
      <c r="F3403" s="56">
        <v>21.32</v>
      </c>
      <c r="G3403" s="57">
        <v>1734300</v>
      </c>
    </row>
    <row r="3404" spans="1:7" ht="15.75" thickBot="1" x14ac:dyDescent="0.3">
      <c r="A3404" s="55">
        <v>44778</v>
      </c>
      <c r="B3404" s="56">
        <v>21.82</v>
      </c>
      <c r="C3404" s="56">
        <v>21.96</v>
      </c>
      <c r="D3404" s="56">
        <v>21.31</v>
      </c>
      <c r="E3404" s="56">
        <v>21.5</v>
      </c>
      <c r="F3404" s="56">
        <v>21.5</v>
      </c>
      <c r="G3404" s="57">
        <v>1746600</v>
      </c>
    </row>
    <row r="3405" spans="1:7" ht="15.75" thickBot="1" x14ac:dyDescent="0.3">
      <c r="A3405" s="55">
        <v>44781</v>
      </c>
      <c r="B3405" s="56">
        <v>21.35</v>
      </c>
      <c r="C3405" s="56">
        <v>22.42</v>
      </c>
      <c r="D3405" s="56">
        <v>21.35</v>
      </c>
      <c r="E3405" s="56">
        <v>22.07</v>
      </c>
      <c r="F3405" s="56">
        <v>22.07</v>
      </c>
      <c r="G3405" s="57">
        <v>2027300</v>
      </c>
    </row>
    <row r="3406" spans="1:7" ht="15.75" thickBot="1" x14ac:dyDescent="0.3">
      <c r="A3406" s="55">
        <v>44782</v>
      </c>
      <c r="B3406" s="56">
        <v>22.32</v>
      </c>
      <c r="C3406" s="56">
        <v>22.38</v>
      </c>
      <c r="D3406" s="56">
        <v>21.81</v>
      </c>
      <c r="E3406" s="56">
        <v>21.94</v>
      </c>
      <c r="F3406" s="56">
        <v>21.94</v>
      </c>
      <c r="G3406" s="57">
        <v>828000</v>
      </c>
    </row>
    <row r="3407" spans="1:7" ht="15.75" thickBot="1" x14ac:dyDescent="0.3">
      <c r="A3407" s="55">
        <v>44783</v>
      </c>
      <c r="B3407" s="56">
        <v>21.55</v>
      </c>
      <c r="C3407" s="56">
        <v>21.98</v>
      </c>
      <c r="D3407" s="56">
        <v>21.42</v>
      </c>
      <c r="E3407" s="56">
        <v>21.44</v>
      </c>
      <c r="F3407" s="56">
        <v>21.44</v>
      </c>
      <c r="G3407" s="57">
        <v>1542900</v>
      </c>
    </row>
    <row r="3408" spans="1:7" ht="15.75" thickBot="1" x14ac:dyDescent="0.3">
      <c r="A3408" s="55">
        <v>44784</v>
      </c>
      <c r="B3408" s="56">
        <v>21.44</v>
      </c>
      <c r="C3408" s="56">
        <v>21.86</v>
      </c>
      <c r="D3408" s="56">
        <v>21.08</v>
      </c>
      <c r="E3408" s="56">
        <v>21.69</v>
      </c>
      <c r="F3408" s="56">
        <v>21.69</v>
      </c>
      <c r="G3408" s="57">
        <v>1521900</v>
      </c>
    </row>
    <row r="3409" spans="1:7" ht="15.75" thickBot="1" x14ac:dyDescent="0.3">
      <c r="A3409" s="55">
        <v>44785</v>
      </c>
      <c r="B3409" s="56">
        <v>21.57</v>
      </c>
      <c r="C3409" s="56">
        <v>22.05</v>
      </c>
      <c r="D3409" s="56">
        <v>21.57</v>
      </c>
      <c r="E3409" s="56">
        <v>22.05</v>
      </c>
      <c r="F3409" s="56">
        <v>22.05</v>
      </c>
      <c r="G3409" s="57">
        <v>1528000</v>
      </c>
    </row>
    <row r="3410" spans="1:7" ht="15.75" thickBot="1" x14ac:dyDescent="0.3">
      <c r="A3410" s="55">
        <v>44788</v>
      </c>
      <c r="B3410" s="56">
        <v>22.28</v>
      </c>
      <c r="C3410" s="56">
        <v>22.28</v>
      </c>
      <c r="D3410" s="56">
        <v>21.15</v>
      </c>
      <c r="E3410" s="56">
        <v>21.49</v>
      </c>
      <c r="F3410" s="56">
        <v>21.49</v>
      </c>
      <c r="G3410" s="57">
        <v>2013100</v>
      </c>
    </row>
    <row r="3411" spans="1:7" ht="15.75" thickBot="1" x14ac:dyDescent="0.3">
      <c r="A3411" s="55">
        <v>44789</v>
      </c>
      <c r="B3411" s="56">
        <v>21.37</v>
      </c>
      <c r="C3411" s="56">
        <v>21.49</v>
      </c>
      <c r="D3411" s="56">
        <v>21.07</v>
      </c>
      <c r="E3411" s="56">
        <v>21.29</v>
      </c>
      <c r="F3411" s="56">
        <v>21.29</v>
      </c>
      <c r="G3411" s="57">
        <v>1579400</v>
      </c>
    </row>
    <row r="3412" spans="1:7" ht="15.75" thickBot="1" x14ac:dyDescent="0.3">
      <c r="A3412" s="55">
        <v>44790</v>
      </c>
      <c r="B3412" s="56">
        <v>21.5</v>
      </c>
      <c r="C3412" s="56">
        <v>21.67</v>
      </c>
      <c r="D3412" s="56">
        <v>21.02</v>
      </c>
      <c r="E3412" s="56">
        <v>21.1</v>
      </c>
      <c r="F3412" s="56">
        <v>21.1</v>
      </c>
      <c r="G3412" s="57">
        <v>1471300</v>
      </c>
    </row>
    <row r="3413" spans="1:7" ht="15.75" thickBot="1" x14ac:dyDescent="0.3">
      <c r="A3413" s="55">
        <v>44791</v>
      </c>
      <c r="B3413" s="56">
        <v>21.15</v>
      </c>
      <c r="C3413" s="56">
        <v>21.26</v>
      </c>
      <c r="D3413" s="56">
        <v>21.09</v>
      </c>
      <c r="E3413" s="56">
        <v>21.14</v>
      </c>
      <c r="F3413" s="56">
        <v>21.14</v>
      </c>
      <c r="G3413" s="57">
        <v>1073700</v>
      </c>
    </row>
    <row r="3414" spans="1:7" ht="15.75" thickBot="1" x14ac:dyDescent="0.3">
      <c r="A3414" s="55">
        <v>44792</v>
      </c>
      <c r="B3414" s="56">
        <v>21.35</v>
      </c>
      <c r="C3414" s="56">
        <v>21.5</v>
      </c>
      <c r="D3414" s="56">
        <v>21.15</v>
      </c>
      <c r="E3414" s="56">
        <v>21.16</v>
      </c>
      <c r="F3414" s="56">
        <v>21.16</v>
      </c>
      <c r="G3414" s="57">
        <v>1517300</v>
      </c>
    </row>
    <row r="3415" spans="1:7" ht="15.75" thickBot="1" x14ac:dyDescent="0.3">
      <c r="A3415" s="55">
        <v>44795</v>
      </c>
      <c r="B3415" s="56">
        <v>21.62</v>
      </c>
      <c r="C3415" s="56">
        <v>21.65</v>
      </c>
      <c r="D3415" s="56">
        <v>21.02</v>
      </c>
      <c r="E3415" s="56">
        <v>21.22</v>
      </c>
      <c r="F3415" s="56">
        <v>21.22</v>
      </c>
      <c r="G3415" s="57">
        <v>2400900</v>
      </c>
    </row>
    <row r="3416" spans="1:7" ht="15.75" thickBot="1" x14ac:dyDescent="0.3">
      <c r="A3416" s="55">
        <v>44796</v>
      </c>
      <c r="B3416" s="56">
        <v>21.12</v>
      </c>
      <c r="C3416" s="56">
        <v>21.19</v>
      </c>
      <c r="D3416" s="56">
        <v>20.059999999999999</v>
      </c>
      <c r="E3416" s="56">
        <v>20.14</v>
      </c>
      <c r="F3416" s="56">
        <v>20.14</v>
      </c>
      <c r="G3416" s="57">
        <v>3374500</v>
      </c>
    </row>
    <row r="3417" spans="1:7" ht="15.75" thickBot="1" x14ac:dyDescent="0.3">
      <c r="A3417" s="55">
        <v>44797</v>
      </c>
      <c r="B3417" s="56">
        <v>20.149999999999999</v>
      </c>
      <c r="C3417" s="56">
        <v>20.16</v>
      </c>
      <c r="D3417" s="56">
        <v>19.59</v>
      </c>
      <c r="E3417" s="56">
        <v>19.8</v>
      </c>
      <c r="F3417" s="56">
        <v>19.8</v>
      </c>
      <c r="G3417" s="57">
        <v>1495100</v>
      </c>
    </row>
    <row r="3418" spans="1:7" ht="15.75" thickBot="1" x14ac:dyDescent="0.3">
      <c r="A3418" s="55">
        <v>44798</v>
      </c>
      <c r="B3418" s="56">
        <v>19.52</v>
      </c>
      <c r="C3418" s="56">
        <v>19.75</v>
      </c>
      <c r="D3418" s="56">
        <v>19.21</v>
      </c>
      <c r="E3418" s="56">
        <v>19.7</v>
      </c>
      <c r="F3418" s="56">
        <v>19.7</v>
      </c>
      <c r="G3418" s="57">
        <v>1245900</v>
      </c>
    </row>
    <row r="3419" spans="1:7" ht="15.75" thickBot="1" x14ac:dyDescent="0.3">
      <c r="A3419" s="55">
        <v>44799</v>
      </c>
      <c r="B3419" s="56">
        <v>19.5</v>
      </c>
      <c r="C3419" s="56">
        <v>21.2</v>
      </c>
      <c r="D3419" s="56">
        <v>19.489999999999998</v>
      </c>
      <c r="E3419" s="56">
        <v>20.149999999999999</v>
      </c>
      <c r="F3419" s="56">
        <v>20.149999999999999</v>
      </c>
      <c r="G3419" s="57">
        <v>3314200</v>
      </c>
    </row>
    <row r="3420" spans="1:7" ht="15.75" thickBot="1" x14ac:dyDescent="0.3">
      <c r="A3420" s="55">
        <v>44802</v>
      </c>
      <c r="B3420" s="56">
        <v>20.28</v>
      </c>
      <c r="C3420" s="56">
        <v>20.3</v>
      </c>
      <c r="D3420" s="56">
        <v>19.47</v>
      </c>
      <c r="E3420" s="56">
        <v>19.71</v>
      </c>
      <c r="F3420" s="56">
        <v>19.71</v>
      </c>
      <c r="G3420" s="57">
        <v>2272800</v>
      </c>
    </row>
    <row r="3421" spans="1:7" ht="15.75" thickBot="1" x14ac:dyDescent="0.3">
      <c r="A3421" s="55">
        <v>44803</v>
      </c>
      <c r="B3421" s="56">
        <v>19.7</v>
      </c>
      <c r="C3421" s="56">
        <v>20.079999999999998</v>
      </c>
      <c r="D3421" s="56">
        <v>19.32</v>
      </c>
      <c r="E3421" s="56">
        <v>19.48</v>
      </c>
      <c r="F3421" s="56">
        <v>19.48</v>
      </c>
      <c r="G3421" s="57">
        <v>1550900</v>
      </c>
    </row>
    <row r="3422" spans="1:7" ht="15.75" thickBot="1" x14ac:dyDescent="0.3">
      <c r="A3422" s="55">
        <v>44804</v>
      </c>
      <c r="B3422" s="56">
        <v>19.350000000000001</v>
      </c>
      <c r="C3422" s="56">
        <v>19.420000000000002</v>
      </c>
      <c r="D3422" s="56">
        <v>19.04</v>
      </c>
      <c r="E3422" s="56">
        <v>19.239999999999998</v>
      </c>
      <c r="F3422" s="56">
        <v>19.239999999999998</v>
      </c>
      <c r="G3422" s="57">
        <v>1411800</v>
      </c>
    </row>
    <row r="3423" spans="1:7" ht="15.75" thickBot="1" x14ac:dyDescent="0.3">
      <c r="A3423" s="55">
        <v>44805</v>
      </c>
      <c r="B3423" s="56">
        <v>19.12</v>
      </c>
      <c r="C3423" s="56">
        <v>19.86</v>
      </c>
      <c r="D3423" s="56">
        <v>19.12</v>
      </c>
      <c r="E3423" s="56">
        <v>19.440000000000001</v>
      </c>
      <c r="F3423" s="56">
        <v>19.440000000000001</v>
      </c>
      <c r="G3423" s="57">
        <v>1713400</v>
      </c>
    </row>
    <row r="3424" spans="1:7" ht="15.75" thickBot="1" x14ac:dyDescent="0.3">
      <c r="A3424" s="55">
        <v>44806</v>
      </c>
      <c r="B3424" s="56">
        <v>19.2</v>
      </c>
      <c r="C3424" s="56">
        <v>19.399999999999999</v>
      </c>
      <c r="D3424" s="56">
        <v>18.72</v>
      </c>
      <c r="E3424" s="56">
        <v>19.09</v>
      </c>
      <c r="F3424" s="56">
        <v>19.09</v>
      </c>
      <c r="G3424" s="57">
        <v>2224200</v>
      </c>
    </row>
    <row r="3425" spans="1:7" ht="15.75" thickBot="1" x14ac:dyDescent="0.3">
      <c r="A3425" s="55">
        <v>44810</v>
      </c>
      <c r="B3425" s="56">
        <v>18.82</v>
      </c>
      <c r="C3425" s="56">
        <v>19.57</v>
      </c>
      <c r="D3425" s="56">
        <v>18.75</v>
      </c>
      <c r="E3425" s="56">
        <v>19.25</v>
      </c>
      <c r="F3425" s="56">
        <v>19.25</v>
      </c>
      <c r="G3425" s="57">
        <v>1318600</v>
      </c>
    </row>
    <row r="3426" spans="1:7" ht="15.75" thickBot="1" x14ac:dyDescent="0.3">
      <c r="A3426" s="55">
        <v>44811</v>
      </c>
      <c r="B3426" s="56">
        <v>19.41</v>
      </c>
      <c r="C3426" s="56">
        <v>19.45</v>
      </c>
      <c r="D3426" s="56">
        <v>18.34</v>
      </c>
      <c r="E3426" s="56">
        <v>18.55</v>
      </c>
      <c r="F3426" s="56">
        <v>18.55</v>
      </c>
      <c r="G3426" s="57">
        <v>1622500</v>
      </c>
    </row>
    <row r="3427" spans="1:7" ht="15.75" thickBot="1" x14ac:dyDescent="0.3">
      <c r="A3427" s="55">
        <v>44812</v>
      </c>
      <c r="B3427" s="56">
        <v>18.649999999999999</v>
      </c>
      <c r="C3427" s="56">
        <v>18.73</v>
      </c>
      <c r="D3427" s="56">
        <v>18.100000000000001</v>
      </c>
      <c r="E3427" s="56">
        <v>18.22</v>
      </c>
      <c r="F3427" s="56">
        <v>18.22</v>
      </c>
      <c r="G3427" s="57">
        <v>2133900</v>
      </c>
    </row>
    <row r="3428" spans="1:7" ht="15.75" thickBot="1" x14ac:dyDescent="0.3">
      <c r="A3428" s="55">
        <v>44813</v>
      </c>
      <c r="B3428" s="56">
        <v>18.25</v>
      </c>
      <c r="C3428" s="56">
        <v>18.5</v>
      </c>
      <c r="D3428" s="56">
        <v>18.010000000000002</v>
      </c>
      <c r="E3428" s="56">
        <v>18.47</v>
      </c>
      <c r="F3428" s="56">
        <v>18.47</v>
      </c>
      <c r="G3428" s="57">
        <v>1538200</v>
      </c>
    </row>
    <row r="3429" spans="1:7" ht="15.75" thickBot="1" x14ac:dyDescent="0.3">
      <c r="A3429" s="55">
        <v>44816</v>
      </c>
      <c r="B3429" s="56">
        <v>18.25</v>
      </c>
      <c r="C3429" s="56">
        <v>18.329999999999998</v>
      </c>
      <c r="D3429" s="56">
        <v>18.03</v>
      </c>
      <c r="E3429" s="56">
        <v>18.149999999999999</v>
      </c>
      <c r="F3429" s="56">
        <v>18.149999999999999</v>
      </c>
      <c r="G3429" s="57">
        <v>1901400</v>
      </c>
    </row>
    <row r="3430" spans="1:7" ht="15.75" thickBot="1" x14ac:dyDescent="0.3">
      <c r="A3430" s="55">
        <v>44817</v>
      </c>
      <c r="B3430" s="56">
        <v>18.649999999999999</v>
      </c>
      <c r="C3430" s="56">
        <v>19.39</v>
      </c>
      <c r="D3430" s="56">
        <v>18.420000000000002</v>
      </c>
      <c r="E3430" s="56">
        <v>19.010000000000002</v>
      </c>
      <c r="F3430" s="56">
        <v>19.010000000000002</v>
      </c>
      <c r="G3430" s="57">
        <v>2789500</v>
      </c>
    </row>
    <row r="3431" spans="1:7" ht="15.75" thickBot="1" x14ac:dyDescent="0.3">
      <c r="A3431" s="55">
        <v>44818</v>
      </c>
      <c r="B3431" s="56">
        <v>18.98</v>
      </c>
      <c r="C3431" s="56">
        <v>19.37</v>
      </c>
      <c r="D3431" s="56">
        <v>18.899999999999999</v>
      </c>
      <c r="E3431" s="56">
        <v>19.09</v>
      </c>
      <c r="F3431" s="56">
        <v>19.09</v>
      </c>
      <c r="G3431" s="57">
        <v>1442200</v>
      </c>
    </row>
    <row r="3432" spans="1:7" ht="15.75" thickBot="1" x14ac:dyDescent="0.3">
      <c r="A3432" s="55">
        <v>44819</v>
      </c>
      <c r="B3432" s="56">
        <v>19.03</v>
      </c>
      <c r="C3432" s="56">
        <v>19.399999999999999</v>
      </c>
      <c r="D3432" s="56">
        <v>18.82</v>
      </c>
      <c r="E3432" s="56">
        <v>19.149999999999999</v>
      </c>
      <c r="F3432" s="56">
        <v>19.149999999999999</v>
      </c>
      <c r="G3432" s="57">
        <v>1970200</v>
      </c>
    </row>
    <row r="3433" spans="1:7" ht="15.75" thickBot="1" x14ac:dyDescent="0.3">
      <c r="A3433" s="55">
        <v>44820</v>
      </c>
      <c r="B3433" s="56">
        <v>19.78</v>
      </c>
      <c r="C3433" s="56">
        <v>20</v>
      </c>
      <c r="D3433" s="56">
        <v>19.649999999999999</v>
      </c>
      <c r="E3433" s="56">
        <v>19.809999999999999</v>
      </c>
      <c r="F3433" s="56">
        <v>19.809999999999999</v>
      </c>
      <c r="G3433" s="57">
        <v>2662100</v>
      </c>
    </row>
    <row r="3434" spans="1:7" ht="15.75" thickBot="1" x14ac:dyDescent="0.3">
      <c r="A3434" s="55">
        <v>44823</v>
      </c>
      <c r="B3434" s="56">
        <v>18.940000000000001</v>
      </c>
      <c r="C3434" s="56">
        <v>18.97</v>
      </c>
      <c r="D3434" s="56">
        <v>17.850000000000001</v>
      </c>
      <c r="E3434" s="56">
        <v>17.989999999999998</v>
      </c>
      <c r="F3434" s="56">
        <v>17.989999999999998</v>
      </c>
      <c r="G3434" s="57">
        <v>6511800</v>
      </c>
    </row>
    <row r="3435" spans="1:7" ht="15.75" thickBot="1" x14ac:dyDescent="0.3">
      <c r="A3435" s="55">
        <v>44824</v>
      </c>
      <c r="B3435" s="56">
        <v>18.13</v>
      </c>
      <c r="C3435" s="56">
        <v>18.57</v>
      </c>
      <c r="D3435" s="56">
        <v>17.89</v>
      </c>
      <c r="E3435" s="56">
        <v>18.41</v>
      </c>
      <c r="F3435" s="56">
        <v>18.41</v>
      </c>
      <c r="G3435" s="57">
        <v>2461900</v>
      </c>
    </row>
    <row r="3436" spans="1:7" ht="15.75" thickBot="1" x14ac:dyDescent="0.3">
      <c r="A3436" s="55">
        <v>44825</v>
      </c>
      <c r="B3436" s="56">
        <v>18.190000000000001</v>
      </c>
      <c r="C3436" s="56">
        <v>18.899999999999999</v>
      </c>
      <c r="D3436" s="56">
        <v>17.86</v>
      </c>
      <c r="E3436" s="56">
        <v>18.86</v>
      </c>
      <c r="F3436" s="56">
        <v>18.86</v>
      </c>
      <c r="G3436" s="57">
        <v>3283800</v>
      </c>
    </row>
    <row r="3437" spans="1:7" ht="15.75" thickBot="1" x14ac:dyDescent="0.3">
      <c r="A3437" s="55">
        <v>44826</v>
      </c>
      <c r="B3437" s="56">
        <v>18.7</v>
      </c>
      <c r="C3437" s="56">
        <v>19.22</v>
      </c>
      <c r="D3437" s="56">
        <v>18.559999999999999</v>
      </c>
      <c r="E3437" s="56">
        <v>18.91</v>
      </c>
      <c r="F3437" s="56">
        <v>18.91</v>
      </c>
      <c r="G3437" s="57">
        <v>2420000</v>
      </c>
    </row>
    <row r="3438" spans="1:7" ht="15.75" thickBot="1" x14ac:dyDescent="0.3">
      <c r="A3438" s="55">
        <v>44827</v>
      </c>
      <c r="B3438" s="56">
        <v>19.260000000000002</v>
      </c>
      <c r="C3438" s="56">
        <v>20.84</v>
      </c>
      <c r="D3438" s="56">
        <v>19.260000000000002</v>
      </c>
      <c r="E3438" s="56">
        <v>19.82</v>
      </c>
      <c r="F3438" s="56">
        <v>19.82</v>
      </c>
      <c r="G3438" s="57">
        <v>5633400</v>
      </c>
    </row>
    <row r="3439" spans="1:7" ht="15.75" thickBot="1" x14ac:dyDescent="0.3">
      <c r="A3439" s="55">
        <v>44830</v>
      </c>
      <c r="B3439" s="56">
        <v>20.34</v>
      </c>
      <c r="C3439" s="56">
        <v>20.78</v>
      </c>
      <c r="D3439" s="56">
        <v>19.57</v>
      </c>
      <c r="E3439" s="56">
        <v>20.56</v>
      </c>
      <c r="F3439" s="56">
        <v>20.56</v>
      </c>
      <c r="G3439" s="57">
        <v>6345100</v>
      </c>
    </row>
    <row r="3440" spans="1:7" ht="15.75" thickBot="1" x14ac:dyDescent="0.3">
      <c r="A3440" s="55">
        <v>44831</v>
      </c>
      <c r="B3440" s="56">
        <v>20.059999999999999</v>
      </c>
      <c r="C3440" s="56">
        <v>21.43</v>
      </c>
      <c r="D3440" s="56">
        <v>19.98</v>
      </c>
      <c r="E3440" s="56">
        <v>20.95</v>
      </c>
      <c r="F3440" s="56">
        <v>20.95</v>
      </c>
      <c r="G3440" s="57">
        <v>3411200</v>
      </c>
    </row>
    <row r="3441" spans="1:7" ht="15.75" thickBot="1" x14ac:dyDescent="0.3">
      <c r="A3441" s="55">
        <v>44832</v>
      </c>
      <c r="B3441" s="56">
        <v>20.8</v>
      </c>
      <c r="C3441" s="56">
        <v>21.12</v>
      </c>
      <c r="D3441" s="56">
        <v>19.82</v>
      </c>
      <c r="E3441" s="56">
        <v>20.07</v>
      </c>
      <c r="F3441" s="56">
        <v>20.07</v>
      </c>
      <c r="G3441" s="57">
        <v>4215600</v>
      </c>
    </row>
    <row r="3442" spans="1:7" ht="15.75" thickBot="1" x14ac:dyDescent="0.3">
      <c r="A3442" s="55">
        <v>44833</v>
      </c>
      <c r="B3442" s="56">
        <v>20.6</v>
      </c>
      <c r="C3442" s="56">
        <v>21.5</v>
      </c>
      <c r="D3442" s="56">
        <v>20.58</v>
      </c>
      <c r="E3442" s="56">
        <v>20.62</v>
      </c>
      <c r="F3442" s="56">
        <v>20.62</v>
      </c>
      <c r="G3442" s="57">
        <v>4717900</v>
      </c>
    </row>
    <row r="3443" spans="1:7" x14ac:dyDescent="0.25">
      <c r="A3443" s="55">
        <v>44834</v>
      </c>
      <c r="B3443" s="56">
        <v>20.7</v>
      </c>
      <c r="C3443" s="56">
        <v>21.21</v>
      </c>
      <c r="D3443" s="56">
        <v>20.02</v>
      </c>
      <c r="E3443" s="56">
        <v>21.21</v>
      </c>
      <c r="F3443" s="56">
        <v>21.21</v>
      </c>
      <c r="G3443" s="57">
        <v>2999900</v>
      </c>
    </row>
    <row r="3444" spans="1:7" x14ac:dyDescent="0.25">
      <c r="A3444" s="25">
        <v>44837</v>
      </c>
      <c r="B3444">
        <v>20.48</v>
      </c>
      <c r="C3444">
        <v>20.66</v>
      </c>
      <c r="D3444">
        <v>19.764999</v>
      </c>
      <c r="E3444">
        <v>20.149999999999999</v>
      </c>
      <c r="F3444">
        <v>20.149999999999999</v>
      </c>
      <c r="G3444">
        <v>3689400</v>
      </c>
    </row>
    <row r="3445" spans="1:7" x14ac:dyDescent="0.25">
      <c r="A3445" s="25">
        <v>44838</v>
      </c>
      <c r="B3445">
        <v>19.360001</v>
      </c>
      <c r="C3445">
        <v>19.649999999999999</v>
      </c>
      <c r="D3445">
        <v>19.18</v>
      </c>
      <c r="E3445">
        <v>19.389999</v>
      </c>
      <c r="F3445">
        <v>19.389999</v>
      </c>
      <c r="G3445">
        <v>3533700</v>
      </c>
    </row>
    <row r="3446" spans="1:7" x14ac:dyDescent="0.25">
      <c r="A3446" s="25">
        <v>44839</v>
      </c>
      <c r="B3446">
        <v>19.739999999999998</v>
      </c>
      <c r="C3446">
        <v>20.149999999999999</v>
      </c>
      <c r="D3446">
        <v>19.379999000000002</v>
      </c>
      <c r="E3446">
        <v>19.52</v>
      </c>
      <c r="F3446">
        <v>19.52</v>
      </c>
      <c r="G3446">
        <v>2464300</v>
      </c>
    </row>
    <row r="3447" spans="1:7" x14ac:dyDescent="0.25">
      <c r="A3447" s="25">
        <v>44840</v>
      </c>
      <c r="B3447">
        <v>19.43</v>
      </c>
      <c r="C3447">
        <v>20.190000999999999</v>
      </c>
      <c r="D3447">
        <v>19.27</v>
      </c>
      <c r="E3447">
        <v>20.09</v>
      </c>
      <c r="F3447">
        <v>20.09</v>
      </c>
      <c r="G3447">
        <v>1727600</v>
      </c>
    </row>
    <row r="3448" spans="1:7" x14ac:dyDescent="0.25">
      <c r="A3448" s="25">
        <v>44841</v>
      </c>
      <c r="B3448">
        <v>20.350000000000001</v>
      </c>
      <c r="C3448">
        <v>21.084999</v>
      </c>
      <c r="D3448">
        <v>20.299999</v>
      </c>
      <c r="E3448">
        <v>20.91</v>
      </c>
      <c r="F3448">
        <v>20.91</v>
      </c>
      <c r="G3448">
        <v>3121400</v>
      </c>
    </row>
    <row r="3449" spans="1:7" x14ac:dyDescent="0.25">
      <c r="A3449" s="25">
        <v>44844</v>
      </c>
      <c r="B3449">
        <v>21.059999000000001</v>
      </c>
      <c r="C3449">
        <v>21.948999000000001</v>
      </c>
      <c r="D3449">
        <v>21.02</v>
      </c>
      <c r="E3449">
        <v>21.43</v>
      </c>
      <c r="F3449">
        <v>21.43</v>
      </c>
      <c r="G3449">
        <v>2344400</v>
      </c>
    </row>
    <row r="3450" spans="1:7" x14ac:dyDescent="0.25">
      <c r="A3450" s="25">
        <v>44845</v>
      </c>
      <c r="B3450">
        <v>21.59</v>
      </c>
      <c r="C3450">
        <v>22.059999000000001</v>
      </c>
      <c r="D3450">
        <v>21.07</v>
      </c>
      <c r="E3450">
        <v>21.76</v>
      </c>
      <c r="F3450">
        <v>21.76</v>
      </c>
      <c r="G3450">
        <v>2713900</v>
      </c>
    </row>
    <row r="3451" spans="1:7" x14ac:dyDescent="0.25">
      <c r="A3451" s="25">
        <v>44846</v>
      </c>
      <c r="B3451">
        <v>21.639999</v>
      </c>
      <c r="C3451">
        <v>21.834999</v>
      </c>
      <c r="D3451">
        <v>21.32</v>
      </c>
      <c r="E3451">
        <v>21.540001</v>
      </c>
      <c r="F3451">
        <v>21.540001</v>
      </c>
      <c r="G3451">
        <v>3163400</v>
      </c>
    </row>
    <row r="3452" spans="1:7" x14ac:dyDescent="0.25">
      <c r="A3452" s="25">
        <v>44847</v>
      </c>
      <c r="B3452">
        <v>21.99</v>
      </c>
      <c r="C3452">
        <v>21.99</v>
      </c>
      <c r="D3452">
        <v>20.76</v>
      </c>
      <c r="E3452">
        <v>20.98</v>
      </c>
      <c r="F3452">
        <v>20.98</v>
      </c>
      <c r="G3452">
        <v>5094100</v>
      </c>
    </row>
    <row r="3453" spans="1:7" x14ac:dyDescent="0.25">
      <c r="A3453" s="25">
        <v>44848</v>
      </c>
      <c r="B3453">
        <v>20.559999000000001</v>
      </c>
      <c r="C3453">
        <v>21.809999000000001</v>
      </c>
      <c r="D3453">
        <v>20.43</v>
      </c>
      <c r="E3453">
        <v>21.450001</v>
      </c>
      <c r="F3453">
        <v>21.450001</v>
      </c>
      <c r="G3453">
        <v>4854900</v>
      </c>
    </row>
    <row r="3454" spans="1:7" x14ac:dyDescent="0.25">
      <c r="A3454" s="25">
        <v>44851</v>
      </c>
      <c r="B3454">
        <v>20.809999000000001</v>
      </c>
      <c r="C3454">
        <v>20.91</v>
      </c>
      <c r="D3454">
        <v>20.399999999999999</v>
      </c>
      <c r="E3454">
        <v>20.84</v>
      </c>
      <c r="F3454">
        <v>20.84</v>
      </c>
      <c r="G3454">
        <v>3433700</v>
      </c>
    </row>
    <row r="3455" spans="1:7" x14ac:dyDescent="0.25">
      <c r="A3455" s="25">
        <v>44852</v>
      </c>
      <c r="B3455">
        <v>20.43</v>
      </c>
      <c r="C3455">
        <v>20.969999000000001</v>
      </c>
      <c r="D3455">
        <v>20.34</v>
      </c>
      <c r="E3455">
        <v>20.440000999999999</v>
      </c>
      <c r="F3455">
        <v>20.440000999999999</v>
      </c>
      <c r="G3455">
        <v>3068800</v>
      </c>
    </row>
    <row r="3456" spans="1:7" x14ac:dyDescent="0.25">
      <c r="A3456" s="25">
        <v>44853</v>
      </c>
      <c r="B3456">
        <v>20.58</v>
      </c>
      <c r="C3456">
        <v>20.924999</v>
      </c>
      <c r="D3456">
        <v>20.299999</v>
      </c>
      <c r="E3456">
        <v>20.6</v>
      </c>
      <c r="F3456">
        <v>20.6</v>
      </c>
      <c r="G3456">
        <v>3158900</v>
      </c>
    </row>
    <row r="3457" spans="1:7" x14ac:dyDescent="0.25">
      <c r="A3457" s="25">
        <v>44854</v>
      </c>
      <c r="B3457">
        <v>20.48</v>
      </c>
      <c r="C3457">
        <v>20.639999</v>
      </c>
      <c r="D3457">
        <v>19.920000000000002</v>
      </c>
      <c r="E3457">
        <v>20.329999999999998</v>
      </c>
      <c r="F3457">
        <v>20.329999999999998</v>
      </c>
      <c r="G3457">
        <v>2603900</v>
      </c>
    </row>
    <row r="3458" spans="1:7" x14ac:dyDescent="0.25">
      <c r="A3458" s="25">
        <v>44855</v>
      </c>
      <c r="B3458">
        <v>20.23</v>
      </c>
      <c r="C3458">
        <v>20.329999999999998</v>
      </c>
      <c r="D3458">
        <v>19.829999999999998</v>
      </c>
      <c r="E3458">
        <v>20.25</v>
      </c>
      <c r="F3458">
        <v>20.25</v>
      </c>
      <c r="G3458">
        <v>2724100</v>
      </c>
    </row>
    <row r="3459" spans="1:7" x14ac:dyDescent="0.25">
      <c r="A3459" s="25">
        <v>44858</v>
      </c>
      <c r="B3459">
        <v>20.030000999999999</v>
      </c>
      <c r="C3459">
        <v>20.559999000000001</v>
      </c>
      <c r="D3459">
        <v>19.879999000000002</v>
      </c>
      <c r="E3459">
        <v>19.940000999999999</v>
      </c>
      <c r="F3459">
        <v>19.940000999999999</v>
      </c>
      <c r="G3459">
        <v>1863200</v>
      </c>
    </row>
    <row r="3460" spans="1:7" x14ac:dyDescent="0.25">
      <c r="A3460" s="25">
        <v>44859</v>
      </c>
      <c r="B3460">
        <v>19.959999</v>
      </c>
      <c r="C3460">
        <v>20.02</v>
      </c>
      <c r="D3460">
        <v>19.120000999999998</v>
      </c>
      <c r="E3460">
        <v>19.170000000000002</v>
      </c>
      <c r="F3460">
        <v>19.170000000000002</v>
      </c>
      <c r="G3460">
        <v>2505700</v>
      </c>
    </row>
    <row r="3461" spans="1:7" x14ac:dyDescent="0.25">
      <c r="A3461" s="25">
        <v>44860</v>
      </c>
      <c r="B3461">
        <v>19.309999000000001</v>
      </c>
      <c r="C3461">
        <v>19.329999999999998</v>
      </c>
      <c r="D3461">
        <v>18.638999999999999</v>
      </c>
      <c r="E3461">
        <v>18.73</v>
      </c>
      <c r="F3461">
        <v>18.73</v>
      </c>
      <c r="G3461">
        <v>2909700</v>
      </c>
    </row>
    <row r="3462" spans="1:7" x14ac:dyDescent="0.25">
      <c r="A3462" s="25">
        <v>44861</v>
      </c>
      <c r="B3462">
        <v>18.639999</v>
      </c>
      <c r="C3462">
        <v>18.719999000000001</v>
      </c>
      <c r="D3462">
        <v>18.260000000000002</v>
      </c>
      <c r="E3462">
        <v>18.360001</v>
      </c>
      <c r="F3462">
        <v>18.360001</v>
      </c>
      <c r="G3462">
        <v>2432900</v>
      </c>
    </row>
    <row r="3463" spans="1:7" x14ac:dyDescent="0.25">
      <c r="A3463" s="25">
        <v>44862</v>
      </c>
      <c r="B3463">
        <v>18.370000999999998</v>
      </c>
      <c r="C3463">
        <v>18.379999000000002</v>
      </c>
      <c r="D3463">
        <v>17.780000999999999</v>
      </c>
      <c r="E3463">
        <v>17.93</v>
      </c>
      <c r="F3463">
        <v>17.93</v>
      </c>
      <c r="G3463">
        <v>3817900</v>
      </c>
    </row>
    <row r="3464" spans="1:7" x14ac:dyDescent="0.25">
      <c r="A3464" s="25">
        <v>44865</v>
      </c>
      <c r="B3464">
        <v>18.07</v>
      </c>
      <c r="C3464">
        <v>18.07</v>
      </c>
      <c r="D3464">
        <v>17.620000999999998</v>
      </c>
      <c r="E3464">
        <v>17.66</v>
      </c>
      <c r="F3464">
        <v>17.66</v>
      </c>
      <c r="G3464">
        <v>2087500</v>
      </c>
    </row>
    <row r="3465" spans="1:7" x14ac:dyDescent="0.25">
      <c r="A3465" s="25">
        <v>44866</v>
      </c>
      <c r="B3465">
        <v>17.489999999999998</v>
      </c>
      <c r="C3465">
        <v>17.760000000000002</v>
      </c>
      <c r="D3465">
        <v>17.440000999999999</v>
      </c>
      <c r="E3465">
        <v>17.489999999999998</v>
      </c>
      <c r="F3465">
        <v>17.489999999999998</v>
      </c>
      <c r="G3465">
        <v>2478100</v>
      </c>
    </row>
    <row r="3466" spans="1:7" x14ac:dyDescent="0.25">
      <c r="A3466" s="25">
        <v>44867</v>
      </c>
      <c r="B3466">
        <v>17.610001</v>
      </c>
      <c r="C3466">
        <v>18.030000999999999</v>
      </c>
      <c r="D3466">
        <v>17.309999000000001</v>
      </c>
      <c r="E3466">
        <v>17.940000999999999</v>
      </c>
      <c r="F3466">
        <v>17.940000999999999</v>
      </c>
      <c r="G3466">
        <v>3746400</v>
      </c>
    </row>
    <row r="3467" spans="1:7" x14ac:dyDescent="0.25">
      <c r="A3467" s="25">
        <v>44868</v>
      </c>
      <c r="B3467">
        <v>18.16</v>
      </c>
      <c r="C3467">
        <v>18.385000000000002</v>
      </c>
      <c r="D3467">
        <v>17.420000000000002</v>
      </c>
      <c r="E3467">
        <v>17.57</v>
      </c>
      <c r="F3467">
        <v>17.57</v>
      </c>
      <c r="G3467">
        <v>2871200</v>
      </c>
    </row>
    <row r="3468" spans="1:7" x14ac:dyDescent="0.25">
      <c r="A3468" s="25">
        <v>44869</v>
      </c>
      <c r="B3468">
        <v>17.18</v>
      </c>
      <c r="C3468">
        <v>17.719999000000001</v>
      </c>
      <c r="D3468">
        <v>16.834999</v>
      </c>
      <c r="E3468">
        <v>17.350000000000001</v>
      </c>
      <c r="F3468">
        <v>17.350000000000001</v>
      </c>
      <c r="G3468">
        <v>5268000</v>
      </c>
    </row>
    <row r="3469" spans="1:7" x14ac:dyDescent="0.25">
      <c r="A3469" s="25">
        <v>44872</v>
      </c>
      <c r="B3469">
        <v>17.25</v>
      </c>
      <c r="C3469">
        <v>17.420000000000002</v>
      </c>
      <c r="D3469">
        <v>16.98</v>
      </c>
      <c r="E3469">
        <v>17.16</v>
      </c>
      <c r="F3469">
        <v>17.16</v>
      </c>
      <c r="G3469">
        <v>2992500</v>
      </c>
    </row>
    <row r="3470" spans="1:7" x14ac:dyDescent="0.25">
      <c r="A3470" s="25">
        <v>44873</v>
      </c>
      <c r="B3470">
        <v>17.02</v>
      </c>
      <c r="C3470">
        <v>17.829999999999998</v>
      </c>
      <c r="D3470">
        <v>16.989999999999998</v>
      </c>
      <c r="E3470">
        <v>17.66</v>
      </c>
      <c r="F3470">
        <v>17.66</v>
      </c>
      <c r="G3470">
        <v>5590100</v>
      </c>
    </row>
    <row r="3471" spans="1:7" x14ac:dyDescent="0.25">
      <c r="A3471" s="25">
        <v>44874</v>
      </c>
      <c r="B3471">
        <v>17.700001</v>
      </c>
      <c r="C3471">
        <v>18.329999999999998</v>
      </c>
      <c r="D3471">
        <v>17.670000000000002</v>
      </c>
      <c r="E3471">
        <v>18.209999</v>
      </c>
      <c r="F3471">
        <v>18.209999</v>
      </c>
      <c r="G3471">
        <v>4371200</v>
      </c>
    </row>
    <row r="3472" spans="1:7" x14ac:dyDescent="0.25">
      <c r="A3472" s="25">
        <v>44875</v>
      </c>
      <c r="B3472">
        <v>17.18</v>
      </c>
      <c r="C3472">
        <v>17.339001</v>
      </c>
      <c r="D3472">
        <v>16.799999</v>
      </c>
      <c r="E3472">
        <v>17.209999</v>
      </c>
      <c r="F3472">
        <v>17.209999</v>
      </c>
      <c r="G3472">
        <v>6781500</v>
      </c>
    </row>
    <row r="3473" spans="1:7" x14ac:dyDescent="0.25">
      <c r="A3473" s="25">
        <v>44876</v>
      </c>
      <c r="B3473">
        <v>17.329999999999998</v>
      </c>
      <c r="C3473">
        <v>17.469999000000001</v>
      </c>
      <c r="D3473">
        <v>16.950001</v>
      </c>
      <c r="E3473">
        <v>16.98</v>
      </c>
      <c r="F3473">
        <v>16.98</v>
      </c>
      <c r="G3473">
        <v>4494200</v>
      </c>
    </row>
    <row r="3474" spans="1:7" x14ac:dyDescent="0.25">
      <c r="A3474" s="25">
        <v>44879</v>
      </c>
      <c r="B3474">
        <v>17</v>
      </c>
      <c r="C3474">
        <v>17.049999</v>
      </c>
      <c r="D3474">
        <v>16.530000999999999</v>
      </c>
      <c r="E3474">
        <v>16.98</v>
      </c>
      <c r="F3474">
        <v>16.98</v>
      </c>
      <c r="G3474">
        <v>4089300</v>
      </c>
    </row>
    <row r="3475" spans="1:7" x14ac:dyDescent="0.25">
      <c r="A3475" s="25">
        <v>44880</v>
      </c>
      <c r="B3475">
        <v>16.579999999999998</v>
      </c>
      <c r="C3475">
        <v>17.690000999999999</v>
      </c>
      <c r="D3475">
        <v>16.551000999999999</v>
      </c>
      <c r="E3475">
        <v>17.200001</v>
      </c>
      <c r="F3475">
        <v>17.200001</v>
      </c>
      <c r="G3475">
        <v>8850600</v>
      </c>
    </row>
    <row r="3476" spans="1:7" x14ac:dyDescent="0.25">
      <c r="A3476" s="25">
        <v>44881</v>
      </c>
      <c r="B3476">
        <v>16.969999000000001</v>
      </c>
      <c r="C3476">
        <v>17.079999999999998</v>
      </c>
      <c r="D3476">
        <v>16.700001</v>
      </c>
      <c r="E3476">
        <v>16.739999999999998</v>
      </c>
      <c r="F3476">
        <v>16.739999999999998</v>
      </c>
      <c r="G3476">
        <v>3977500</v>
      </c>
    </row>
    <row r="3477" spans="1:7" x14ac:dyDescent="0.25">
      <c r="A3477" s="25">
        <v>44882</v>
      </c>
      <c r="B3477">
        <v>17.139999</v>
      </c>
      <c r="C3477">
        <v>17.170000000000002</v>
      </c>
      <c r="D3477">
        <v>16.540001</v>
      </c>
      <c r="E3477">
        <v>16.579999999999998</v>
      </c>
      <c r="F3477">
        <v>16.579999999999998</v>
      </c>
      <c r="G3477">
        <v>4202500</v>
      </c>
    </row>
    <row r="3478" spans="1:7" x14ac:dyDescent="0.25">
      <c r="A3478" s="25">
        <v>44883</v>
      </c>
      <c r="B3478">
        <v>16.450001</v>
      </c>
      <c r="C3478">
        <v>16.77</v>
      </c>
      <c r="D3478">
        <v>16.385000000000002</v>
      </c>
      <c r="E3478">
        <v>16.41</v>
      </c>
      <c r="F3478">
        <v>16.41</v>
      </c>
      <c r="G3478">
        <v>5054500</v>
      </c>
    </row>
    <row r="3479" spans="1:7" x14ac:dyDescent="0.25">
      <c r="A3479" s="25">
        <v>44886</v>
      </c>
      <c r="B3479">
        <v>16.440000999999999</v>
      </c>
      <c r="C3479">
        <v>16.475000000000001</v>
      </c>
      <c r="D3479">
        <v>15.93</v>
      </c>
      <c r="E3479">
        <v>15.97</v>
      </c>
      <c r="F3479">
        <v>15.97</v>
      </c>
      <c r="G3479">
        <v>3451900</v>
      </c>
    </row>
    <row r="3480" spans="1:7" x14ac:dyDescent="0.25">
      <c r="A3480" s="25">
        <v>44887</v>
      </c>
      <c r="B3480">
        <v>15.83</v>
      </c>
      <c r="C3480">
        <v>15.83</v>
      </c>
      <c r="D3480">
        <v>15.39</v>
      </c>
      <c r="E3480">
        <v>15.42</v>
      </c>
      <c r="F3480">
        <v>15.42</v>
      </c>
      <c r="G3480">
        <v>3624800</v>
      </c>
    </row>
    <row r="3481" spans="1:7" x14ac:dyDescent="0.25">
      <c r="A3481" s="25">
        <v>44888</v>
      </c>
      <c r="B3481">
        <v>15.46</v>
      </c>
      <c r="C3481">
        <v>15.515000000000001</v>
      </c>
      <c r="D3481">
        <v>15.06</v>
      </c>
      <c r="E3481">
        <v>15.08</v>
      </c>
      <c r="F3481">
        <v>15.08</v>
      </c>
      <c r="G3481">
        <v>4877400</v>
      </c>
    </row>
    <row r="3482" spans="1:7" x14ac:dyDescent="0.25">
      <c r="A3482" s="25">
        <v>44890</v>
      </c>
      <c r="B3482">
        <v>15.19</v>
      </c>
      <c r="C3482">
        <v>15.28</v>
      </c>
      <c r="D3482">
        <v>15.07</v>
      </c>
      <c r="E3482">
        <v>15.16</v>
      </c>
      <c r="F3482">
        <v>15.16</v>
      </c>
      <c r="G3482">
        <v>1878200</v>
      </c>
    </row>
    <row r="3483" spans="1:7" x14ac:dyDescent="0.25">
      <c r="A3483" s="25">
        <v>44893</v>
      </c>
      <c r="B3483">
        <v>15.47</v>
      </c>
      <c r="C3483">
        <v>15.85</v>
      </c>
      <c r="D3483">
        <v>15.28</v>
      </c>
      <c r="E3483">
        <v>15.72</v>
      </c>
      <c r="F3483">
        <v>15.72</v>
      </c>
      <c r="G3483">
        <v>5277800</v>
      </c>
    </row>
    <row r="3484" spans="1:7" x14ac:dyDescent="0.25">
      <c r="A3484" s="25">
        <v>44894</v>
      </c>
      <c r="B3484">
        <v>15.65</v>
      </c>
      <c r="C3484">
        <v>15.827</v>
      </c>
      <c r="D3484">
        <v>15.42</v>
      </c>
      <c r="E3484">
        <v>15.49</v>
      </c>
      <c r="F3484">
        <v>15.49</v>
      </c>
      <c r="G3484">
        <v>3718400</v>
      </c>
    </row>
    <row r="3485" spans="1:7" x14ac:dyDescent="0.25">
      <c r="A3485" s="25">
        <v>44895</v>
      </c>
      <c r="B3485">
        <v>15.5</v>
      </c>
      <c r="C3485">
        <v>15.77</v>
      </c>
      <c r="D3485">
        <v>14.79</v>
      </c>
      <c r="E3485">
        <v>14.92</v>
      </c>
      <c r="F3485">
        <v>14.92</v>
      </c>
      <c r="G3485">
        <v>7889300</v>
      </c>
    </row>
    <row r="3486" spans="1:7" x14ac:dyDescent="0.25">
      <c r="A3486" s="25">
        <v>44896</v>
      </c>
      <c r="B3486">
        <v>14.88</v>
      </c>
      <c r="C3486">
        <v>15.185</v>
      </c>
      <c r="D3486">
        <v>14.62</v>
      </c>
      <c r="E3486">
        <v>14.64</v>
      </c>
      <c r="F3486">
        <v>14.64</v>
      </c>
      <c r="G3486">
        <v>5976100</v>
      </c>
    </row>
    <row r="3487" spans="1:7" x14ac:dyDescent="0.25">
      <c r="A3487" s="25">
        <v>44897</v>
      </c>
      <c r="B3487">
        <v>14.94</v>
      </c>
      <c r="C3487">
        <v>14.97</v>
      </c>
      <c r="D3487">
        <v>14.34</v>
      </c>
      <c r="E3487">
        <v>14.38</v>
      </c>
      <c r="F3487">
        <v>14.38</v>
      </c>
      <c r="G3487">
        <v>7937200</v>
      </c>
    </row>
    <row r="3488" spans="1:7" x14ac:dyDescent="0.25">
      <c r="A3488" s="25">
        <v>44900</v>
      </c>
      <c r="B3488">
        <v>14.57</v>
      </c>
      <c r="C3488">
        <v>14.93</v>
      </c>
      <c r="D3488">
        <v>14.335000000000001</v>
      </c>
      <c r="E3488">
        <v>14.63</v>
      </c>
      <c r="F3488">
        <v>14.63</v>
      </c>
      <c r="G3488">
        <v>6894500</v>
      </c>
    </row>
    <row r="3489" spans="1:7" x14ac:dyDescent="0.25">
      <c r="A3489" s="25">
        <v>44901</v>
      </c>
      <c r="B3489">
        <v>14.59</v>
      </c>
      <c r="C3489">
        <v>15.195</v>
      </c>
      <c r="D3489">
        <v>14.42</v>
      </c>
      <c r="E3489">
        <v>15.07</v>
      </c>
      <c r="F3489">
        <v>15.07</v>
      </c>
      <c r="G3489">
        <v>8060900</v>
      </c>
    </row>
    <row r="3490" spans="1:7" x14ac:dyDescent="0.25">
      <c r="A3490" s="25">
        <v>44902</v>
      </c>
      <c r="B3490">
        <v>15.18</v>
      </c>
      <c r="C3490">
        <v>15.414999999999999</v>
      </c>
      <c r="D3490">
        <v>15.03</v>
      </c>
      <c r="E3490">
        <v>15.29</v>
      </c>
      <c r="F3490">
        <v>15.29</v>
      </c>
      <c r="G3490">
        <v>8124200</v>
      </c>
    </row>
    <row r="3491" spans="1:7" x14ac:dyDescent="0.25">
      <c r="A3491" s="25">
        <v>44903</v>
      </c>
      <c r="B3491">
        <v>15.27</v>
      </c>
      <c r="C3491">
        <v>15.430999999999999</v>
      </c>
      <c r="D3491">
        <v>14.86</v>
      </c>
      <c r="E3491">
        <v>14.98</v>
      </c>
      <c r="F3491">
        <v>14.98</v>
      </c>
      <c r="G3491">
        <v>4679900</v>
      </c>
    </row>
    <row r="3492" spans="1:7" x14ac:dyDescent="0.25">
      <c r="A3492" s="25">
        <v>44904</v>
      </c>
      <c r="B3492">
        <v>15.06</v>
      </c>
      <c r="C3492">
        <v>15.35</v>
      </c>
      <c r="D3492">
        <v>14.93</v>
      </c>
      <c r="E3492">
        <v>15.3</v>
      </c>
      <c r="F3492">
        <v>15.3</v>
      </c>
      <c r="G3492">
        <v>4746400</v>
      </c>
    </row>
    <row r="3493" spans="1:7" x14ac:dyDescent="0.25">
      <c r="A3493" s="25">
        <v>44907</v>
      </c>
      <c r="B3493">
        <v>15.27</v>
      </c>
      <c r="C3493">
        <v>15.39</v>
      </c>
      <c r="D3493">
        <v>15.055</v>
      </c>
      <c r="E3493">
        <v>15.21</v>
      </c>
      <c r="F3493">
        <v>15.21</v>
      </c>
      <c r="G3493">
        <v>5843000</v>
      </c>
    </row>
    <row r="3494" spans="1:7" x14ac:dyDescent="0.25">
      <c r="A3494" s="25">
        <v>44908</v>
      </c>
      <c r="B3494">
        <v>14.36</v>
      </c>
      <c r="C3494">
        <v>15.13</v>
      </c>
      <c r="D3494">
        <v>14.31</v>
      </c>
      <c r="E3494">
        <v>14.58</v>
      </c>
      <c r="F3494">
        <v>14.58</v>
      </c>
      <c r="G3494">
        <v>7634500</v>
      </c>
    </row>
    <row r="3495" spans="1:7" x14ac:dyDescent="0.25">
      <c r="A3495" s="25">
        <v>44909</v>
      </c>
      <c r="B3495">
        <v>14.55</v>
      </c>
      <c r="C3495">
        <v>14.72</v>
      </c>
      <c r="D3495">
        <v>13.994999999999999</v>
      </c>
      <c r="E3495">
        <v>14.08</v>
      </c>
      <c r="F3495">
        <v>14.08</v>
      </c>
      <c r="G3495">
        <v>7918200</v>
      </c>
    </row>
    <row r="3496" spans="1:7" x14ac:dyDescent="0.25">
      <c r="A3496" s="25">
        <v>44910</v>
      </c>
      <c r="B3496">
        <v>14.35</v>
      </c>
      <c r="C3496">
        <v>15.285</v>
      </c>
      <c r="D3496">
        <v>14.24</v>
      </c>
      <c r="E3496">
        <v>14.96</v>
      </c>
      <c r="F3496">
        <v>14.96</v>
      </c>
      <c r="G3496">
        <v>10795300</v>
      </c>
    </row>
    <row r="3497" spans="1:7" x14ac:dyDescent="0.25">
      <c r="A3497" s="25">
        <v>44911</v>
      </c>
      <c r="B3497">
        <v>15.29</v>
      </c>
      <c r="C3497">
        <v>15.48</v>
      </c>
      <c r="D3497">
        <v>14.82</v>
      </c>
      <c r="E3497">
        <v>15.01</v>
      </c>
      <c r="F3497">
        <v>15.01</v>
      </c>
      <c r="G3497">
        <v>7889900</v>
      </c>
    </row>
    <row r="3498" spans="1:7" x14ac:dyDescent="0.25">
      <c r="A3498" s="25">
        <v>44914</v>
      </c>
      <c r="B3498">
        <v>14.94</v>
      </c>
      <c r="C3498">
        <v>14.955</v>
      </c>
      <c r="D3498">
        <v>14.4</v>
      </c>
      <c r="E3498">
        <v>14.65</v>
      </c>
      <c r="F3498">
        <v>14.65</v>
      </c>
      <c r="G3498">
        <v>8256200</v>
      </c>
    </row>
    <row r="3499" spans="1:7" x14ac:dyDescent="0.25">
      <c r="A3499" s="25">
        <v>44915</v>
      </c>
      <c r="B3499">
        <v>14.7</v>
      </c>
      <c r="C3499">
        <v>14.94</v>
      </c>
      <c r="D3499">
        <v>14.36</v>
      </c>
      <c r="E3499">
        <v>14.54</v>
      </c>
      <c r="F3499">
        <v>14.54</v>
      </c>
      <c r="G3499">
        <v>4925300</v>
      </c>
    </row>
    <row r="3500" spans="1:7" x14ac:dyDescent="0.25">
      <c r="A3500" s="25">
        <v>44916</v>
      </c>
      <c r="B3500">
        <v>14.22</v>
      </c>
      <c r="C3500">
        <v>14.26</v>
      </c>
      <c r="D3500">
        <v>13.91</v>
      </c>
      <c r="E3500">
        <v>13.99</v>
      </c>
      <c r="F3500">
        <v>13.99</v>
      </c>
      <c r="G3500">
        <v>5434500</v>
      </c>
    </row>
    <row r="3501" spans="1:7" x14ac:dyDescent="0.25">
      <c r="A3501" s="25">
        <v>44917</v>
      </c>
      <c r="B3501">
        <v>14.08</v>
      </c>
      <c r="C3501">
        <v>15.42</v>
      </c>
      <c r="D3501">
        <v>14.03</v>
      </c>
      <c r="E3501">
        <v>14.75</v>
      </c>
      <c r="F3501">
        <v>14.75</v>
      </c>
      <c r="G3501">
        <v>11285500</v>
      </c>
    </row>
    <row r="3502" spans="1:7" x14ac:dyDescent="0.25">
      <c r="A3502" s="25">
        <v>44918</v>
      </c>
      <c r="B3502">
        <v>14.75</v>
      </c>
      <c r="C3502">
        <v>14.86</v>
      </c>
      <c r="D3502">
        <v>14.24</v>
      </c>
      <c r="E3502">
        <v>14.35</v>
      </c>
      <c r="F3502">
        <v>14.35</v>
      </c>
      <c r="G3502">
        <v>6241100</v>
      </c>
    </row>
    <row r="3503" spans="1:7" x14ac:dyDescent="0.25">
      <c r="A3503" s="25">
        <v>44922</v>
      </c>
      <c r="B3503">
        <v>14.36</v>
      </c>
      <c r="C3503">
        <v>14.64</v>
      </c>
      <c r="D3503">
        <v>14.25</v>
      </c>
      <c r="E3503">
        <v>14.34</v>
      </c>
      <c r="F3503">
        <v>14.34</v>
      </c>
      <c r="G3503">
        <v>5024000</v>
      </c>
    </row>
    <row r="3504" spans="1:7" x14ac:dyDescent="0.25">
      <c r="A3504" s="25">
        <v>44923</v>
      </c>
      <c r="B3504">
        <v>14.21</v>
      </c>
      <c r="C3504">
        <v>14.395</v>
      </c>
      <c r="D3504">
        <v>13.955</v>
      </c>
      <c r="E3504">
        <v>14.31</v>
      </c>
      <c r="F3504">
        <v>14.31</v>
      </c>
      <c r="G3504">
        <v>5392600</v>
      </c>
    </row>
    <row r="3505" spans="1:7" x14ac:dyDescent="0.25">
      <c r="A3505" s="25">
        <v>44924</v>
      </c>
      <c r="B3505">
        <v>14.1</v>
      </c>
      <c r="C3505">
        <v>14.17</v>
      </c>
      <c r="D3505">
        <v>13.95</v>
      </c>
      <c r="E3505">
        <v>14.13</v>
      </c>
      <c r="F3505">
        <v>14.13</v>
      </c>
      <c r="G3505">
        <v>3748700</v>
      </c>
    </row>
    <row r="3506" spans="1:7" x14ac:dyDescent="0.25">
      <c r="A3506" s="25">
        <v>44925</v>
      </c>
      <c r="B3506">
        <v>14.3</v>
      </c>
      <c r="C3506">
        <v>14.44</v>
      </c>
      <c r="D3506">
        <v>14.1</v>
      </c>
      <c r="E3506">
        <v>14.12</v>
      </c>
      <c r="F3506">
        <v>14.12</v>
      </c>
      <c r="G3506">
        <v>6535600</v>
      </c>
    </row>
    <row r="3507" spans="1:7" x14ac:dyDescent="0.25">
      <c r="A3507" s="25">
        <v>44929</v>
      </c>
      <c r="B3507">
        <v>14</v>
      </c>
      <c r="C3507">
        <v>14.5</v>
      </c>
      <c r="D3507">
        <v>13.9</v>
      </c>
      <c r="E3507">
        <v>13.99</v>
      </c>
      <c r="F3507">
        <v>13.99</v>
      </c>
      <c r="G3507">
        <v>6055600</v>
      </c>
    </row>
    <row r="3508" spans="1:7" x14ac:dyDescent="0.25">
      <c r="A3508" s="25">
        <v>44930</v>
      </c>
      <c r="B3508">
        <v>13.88</v>
      </c>
      <c r="C3508">
        <v>14</v>
      </c>
      <c r="D3508">
        <v>13.58</v>
      </c>
      <c r="E3508">
        <v>13.61</v>
      </c>
      <c r="F3508">
        <v>13.61</v>
      </c>
      <c r="G3508">
        <v>5451700</v>
      </c>
    </row>
    <row r="3509" spans="1:7" x14ac:dyDescent="0.25">
      <c r="A3509" s="25">
        <v>44931</v>
      </c>
      <c r="B3509">
        <v>13.75</v>
      </c>
      <c r="C3509">
        <v>13.94</v>
      </c>
      <c r="D3509">
        <v>13.65</v>
      </c>
      <c r="E3509">
        <v>13.72</v>
      </c>
      <c r="F3509">
        <v>13.72</v>
      </c>
      <c r="G3509">
        <v>6147000</v>
      </c>
    </row>
    <row r="3510" spans="1:7" x14ac:dyDescent="0.25">
      <c r="A3510" s="25">
        <v>44932</v>
      </c>
      <c r="B3510">
        <v>13.46</v>
      </c>
      <c r="C3510">
        <v>13.63</v>
      </c>
      <c r="D3510">
        <v>13.195</v>
      </c>
      <c r="E3510">
        <v>13.4</v>
      </c>
      <c r="F3510">
        <v>13.4</v>
      </c>
      <c r="G3510">
        <v>7119600</v>
      </c>
    </row>
    <row r="3511" spans="1:7" x14ac:dyDescent="0.25">
      <c r="A3511" s="25">
        <v>44935</v>
      </c>
      <c r="B3511">
        <v>13.32</v>
      </c>
      <c r="C3511">
        <v>13.61</v>
      </c>
      <c r="D3511">
        <v>13.2</v>
      </c>
      <c r="E3511">
        <v>13.47</v>
      </c>
      <c r="F3511">
        <v>13.47</v>
      </c>
      <c r="G3511">
        <v>6156700</v>
      </c>
    </row>
    <row r="3512" spans="1:7" x14ac:dyDescent="0.25">
      <c r="A3512" s="25">
        <v>44936</v>
      </c>
      <c r="B3512">
        <v>13.545</v>
      </c>
      <c r="C3512">
        <v>13.55</v>
      </c>
      <c r="D3512">
        <v>12.87</v>
      </c>
      <c r="E3512">
        <v>12.91</v>
      </c>
      <c r="F3512">
        <v>12.91</v>
      </c>
      <c r="G3512">
        <v>5939200</v>
      </c>
    </row>
    <row r="3513" spans="1:7" x14ac:dyDescent="0.25">
      <c r="A3513" s="25">
        <v>44937</v>
      </c>
      <c r="B3513">
        <v>12.82</v>
      </c>
      <c r="C3513">
        <v>13.04</v>
      </c>
      <c r="D3513">
        <v>12.81</v>
      </c>
      <c r="E3513">
        <v>12.97</v>
      </c>
      <c r="F3513">
        <v>12.97</v>
      </c>
      <c r="G3513">
        <v>6522000</v>
      </c>
    </row>
    <row r="3514" spans="1:7" x14ac:dyDescent="0.25">
      <c r="A3514" s="25">
        <v>44938</v>
      </c>
      <c r="B3514">
        <v>12.72</v>
      </c>
      <c r="C3514">
        <v>12.9</v>
      </c>
      <c r="D3514">
        <v>12.31</v>
      </c>
      <c r="E3514">
        <v>12.33</v>
      </c>
      <c r="F3514">
        <v>12.33</v>
      </c>
      <c r="G3514">
        <v>10695600</v>
      </c>
    </row>
    <row r="3515" spans="1:7" x14ac:dyDescent="0.25">
      <c r="A3515" s="25">
        <v>44939</v>
      </c>
      <c r="B3515">
        <v>12.42</v>
      </c>
      <c r="C3515">
        <v>12.42</v>
      </c>
      <c r="D3515">
        <v>11.91</v>
      </c>
      <c r="E3515">
        <v>12.02</v>
      </c>
      <c r="F3515">
        <v>12.02</v>
      </c>
      <c r="G3515">
        <v>9573800</v>
      </c>
    </row>
  </sheetData>
  <sortState xmlns:xlrd2="http://schemas.microsoft.com/office/spreadsheetml/2017/richdata2" ref="A3380:G3453">
    <sortCondition ref="A3380:A3453"/>
  </sortState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3021"/>
  <sheetViews>
    <sheetView topLeftCell="A2783" workbookViewId="0">
      <selection activeCell="I2783" sqref="I1:I1048576"/>
    </sheetView>
  </sheetViews>
  <sheetFormatPr defaultRowHeight="15" x14ac:dyDescent="0.25"/>
  <cols>
    <col min="1" max="1" width="10.42578125" style="50" customWidth="1"/>
    <col min="9" max="9" width="10.7109375" style="11" bestFit="1" customWidth="1"/>
  </cols>
  <sheetData>
    <row r="1" spans="1:16" x14ac:dyDescent="0.25">
      <c r="A1" s="50" t="s">
        <v>40</v>
      </c>
      <c r="B1" t="s">
        <v>33</v>
      </c>
      <c r="C1" t="s">
        <v>34</v>
      </c>
      <c r="D1" t="s">
        <v>35</v>
      </c>
      <c r="E1" t="s">
        <v>36</v>
      </c>
      <c r="F1" t="s">
        <v>38</v>
      </c>
      <c r="G1" t="s">
        <v>37</v>
      </c>
      <c r="H1" s="3" t="s">
        <v>81</v>
      </c>
      <c r="I1" s="20"/>
      <c r="J1" s="3"/>
      <c r="K1" s="3"/>
      <c r="L1" s="3"/>
      <c r="M1" s="3"/>
      <c r="N1" s="3"/>
      <c r="O1" s="3"/>
      <c r="P1" s="3"/>
    </row>
    <row r="2" spans="1:16" x14ac:dyDescent="0.25">
      <c r="A2" s="50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50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50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50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50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50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50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50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50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50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50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50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50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50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50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50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50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50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50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50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50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50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50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50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50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50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50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50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50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50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50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50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50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50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50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50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50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50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50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50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50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50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50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50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50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50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50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50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50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50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50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50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50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50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50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50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50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50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50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50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50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50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50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50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50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50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50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50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50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50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50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50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50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50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50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50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50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50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50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50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50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50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50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50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50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50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50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50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50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50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50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50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50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50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50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50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50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50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50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50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50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50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50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50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50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50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50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50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50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50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50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50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50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50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50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50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50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50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50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50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50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50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50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50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50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50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50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50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50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50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50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50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50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50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50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50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50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50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50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50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50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50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50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50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50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50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50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50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50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50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50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50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50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50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50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50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50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50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50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50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50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50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50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50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50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50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50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50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50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50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50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50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50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50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50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50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50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50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50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50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50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50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50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50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50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50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50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50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50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50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50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50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50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50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50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50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50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50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50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50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50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50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50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50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50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50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50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50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50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50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50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50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50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50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50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50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50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50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50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50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50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50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50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50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50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50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50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50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50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50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50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50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50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50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50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50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50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50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50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50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50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50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50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50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50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50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50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50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50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50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50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50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50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50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50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50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50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50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50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50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50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50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50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50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50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50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50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50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50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50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50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50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50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50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50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50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50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50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50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50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50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50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50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50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50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50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50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50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50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50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50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50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50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50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50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50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50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50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50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50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50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50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50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50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50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50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50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50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50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50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50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50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50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50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50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50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50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50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50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50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50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50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50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50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50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50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50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50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50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50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50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50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50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50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50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50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50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50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50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50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50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50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50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50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50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50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50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50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50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50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50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50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50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50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50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50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50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50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50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50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50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50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50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50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50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50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50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50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50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50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50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50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50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50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50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50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50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50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50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50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50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50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50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50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50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50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50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50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50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50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50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50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50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50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50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50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50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50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50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50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50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50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50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50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50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50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50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50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50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50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50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50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50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50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50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50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50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50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50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50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50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50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50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50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50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50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50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50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50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50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50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50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50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50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50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50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50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50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50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50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50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50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50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50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50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50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50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50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50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50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50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50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50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50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50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50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50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50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50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50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50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50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50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50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50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50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50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50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50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50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50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50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50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50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50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50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50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50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50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50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50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50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50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50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50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50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50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50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50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50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50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50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50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50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50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50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50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50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50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50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50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50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50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50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50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50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50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50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50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50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50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50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50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50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50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50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50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50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50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50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50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50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50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50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50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50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50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50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50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50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50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50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50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50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50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50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50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50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50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50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50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50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50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50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50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50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50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50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50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50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50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50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50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50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50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50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50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50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50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50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50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50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50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50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50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50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50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50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50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50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50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50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50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50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50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50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50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50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50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50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50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50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50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50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50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50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50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50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50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50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50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50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50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50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50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50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50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50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50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50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50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50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50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50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50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50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50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50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50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50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50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50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50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50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50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50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50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50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50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50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50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50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50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50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50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50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50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50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50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50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50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50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50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50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50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50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50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50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50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50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50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50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50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50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50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50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50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50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50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50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50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50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50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50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50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50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50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50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50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50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50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50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50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50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50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50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50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50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50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50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50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50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50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50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50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50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50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50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50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50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50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50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50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50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50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50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50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50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50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50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50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50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50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50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50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50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50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50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50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50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50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50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50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50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50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50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50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50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50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50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50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50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50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50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50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50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50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50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50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50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50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50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50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50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50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50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50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50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50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50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50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50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50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50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50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50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50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50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50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50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50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50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50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50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50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50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50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50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50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50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50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50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50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50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50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50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50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50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50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50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50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50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50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50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50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50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50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50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50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50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50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50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50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50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50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50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50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50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50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50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50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50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50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50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50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50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50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50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50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50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50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50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50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50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50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50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50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50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50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50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50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50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50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50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50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50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50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50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50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50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50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50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50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50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50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50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50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50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50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50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50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50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50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50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50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50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50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50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50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50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50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50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50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50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50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50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50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50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50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50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50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50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50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50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50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50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50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50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50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50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50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50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50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50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50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50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50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50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50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50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50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50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50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50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50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50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50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50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50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50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50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50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50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50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50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50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50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50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50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50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50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50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50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50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50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50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50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50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50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50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50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50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50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50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50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50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50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50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50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50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50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50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50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50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50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50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50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50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50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50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50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50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50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50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50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50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50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50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50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50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50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50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50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50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50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50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50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50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50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50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50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50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50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50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50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50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50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50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50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50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50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50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50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50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50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50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50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50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50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50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50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50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50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50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50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50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50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50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50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50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50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50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50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50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50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50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50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50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50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50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50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50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50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50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50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50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50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50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50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50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50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50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50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50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50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50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50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50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50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50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50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50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50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50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50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50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50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50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50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50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50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50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50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50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50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50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50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50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50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50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50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50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50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50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50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50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50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50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50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50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50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50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50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50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50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50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50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50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50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50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50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50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50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50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50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50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50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50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50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50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50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50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50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50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50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50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50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50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50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50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50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50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50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50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50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50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50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50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50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50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50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50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50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50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50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50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50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50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50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50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50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50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50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50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50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50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50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50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50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50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50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50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50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50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50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50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50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50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50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50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50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50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50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50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50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50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50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50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50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50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50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50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50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50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50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50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50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50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50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50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50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50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50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50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50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50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50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50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50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50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50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50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50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50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50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50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50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50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50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50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50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50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50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50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50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50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50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50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50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50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50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50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50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50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50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50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50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50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50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50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50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50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50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50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50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50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50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50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50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50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50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50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50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50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50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50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50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50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50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50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50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50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50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50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50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50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50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50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50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50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50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50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50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50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50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50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50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50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50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50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50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50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50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50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50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50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50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50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50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50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50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50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50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50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50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50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50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50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50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50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50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50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50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50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50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50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50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50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50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50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50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50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50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50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50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50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50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50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50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50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50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50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50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50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50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50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50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50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50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50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50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50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50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50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50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50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50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50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50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50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50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50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50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50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50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50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50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50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50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50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50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50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50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50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50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50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50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50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50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50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50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50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50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50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50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50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50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50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50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50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50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50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50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50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50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50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50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50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50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50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50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50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50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50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50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50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50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50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50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50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50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50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50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50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50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50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50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50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50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50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50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50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50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50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50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50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50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50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50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50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50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50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50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50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50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50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50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50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50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50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50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50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50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50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50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50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50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50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50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50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50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50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50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50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50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50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50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50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50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50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50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50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50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50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50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50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50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50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50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50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50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50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50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50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50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50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50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50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50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50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50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50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50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50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50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50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50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50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50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50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50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50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50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50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50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50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50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50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50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50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50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50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50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50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50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50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50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50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50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50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50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50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50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50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50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50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50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50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50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50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50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50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50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50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50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50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50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50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50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50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50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50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50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50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50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50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50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50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50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50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50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50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50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50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50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50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50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50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50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50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50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50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50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50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50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50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50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50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50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50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50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50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50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50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50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50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50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50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50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50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50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50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50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50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50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50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50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50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50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50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50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50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50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50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50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50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50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50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50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50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50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50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50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50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50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50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50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50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50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50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50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50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50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50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50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50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50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50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50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50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50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50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50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50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50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50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50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50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50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50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50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50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50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50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50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50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50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50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50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50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50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50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50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50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50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50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50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50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50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50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50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50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50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50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50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50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50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50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50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50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50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50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50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50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50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50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50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50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50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50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50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50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50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50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50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50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50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50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50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50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50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50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50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50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50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50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50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50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50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50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50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50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50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50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50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50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50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50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50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50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50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50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50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50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50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50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50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50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50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50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50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50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50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50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50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50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50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50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50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50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50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50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50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50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50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50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50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50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50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50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50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50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50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50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50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50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50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50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50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50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50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50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50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50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50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50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50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50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50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50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50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50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50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50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50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50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50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50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50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50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50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50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50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50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50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50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50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50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50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50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50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50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50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50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50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50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50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50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50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50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50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50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50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50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50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50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50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50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50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50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50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50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50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50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50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50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50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50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50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50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50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50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50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50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50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50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50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50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50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50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50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50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50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50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50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50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50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50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50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50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50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50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50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50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50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50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50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50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50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50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50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50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50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50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50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50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50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50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50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50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50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50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50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50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50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50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50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50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50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50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50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50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50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50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50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50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50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50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50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50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50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50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50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50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50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50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50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50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50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50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50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50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50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50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50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50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50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50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50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50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50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50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50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50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50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50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50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50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50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50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50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50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50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50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50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50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50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50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50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50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50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50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50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50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50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50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50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50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50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50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50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50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50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50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50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50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50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50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50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50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50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50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50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50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50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50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50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50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50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50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50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50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50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50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50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50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50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50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50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50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50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50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50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50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50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50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50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50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50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50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50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50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50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50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50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50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50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50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50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50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50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50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50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50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50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50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50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50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50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50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50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50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50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50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50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50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50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50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50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50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50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50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50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50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50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50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50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50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50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50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50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50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50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50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50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50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50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50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50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50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50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50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50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50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50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50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50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50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50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50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50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50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50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50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50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50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50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50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50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50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50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50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50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50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50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50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50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50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50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50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50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50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50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50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50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50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50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50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50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50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50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50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50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50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50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50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50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50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50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50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50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50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50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50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50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50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50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50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50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50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50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50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50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50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50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50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50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50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50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50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50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50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50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50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50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50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50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50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50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50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50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50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50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50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50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50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50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50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50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50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50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50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50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50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50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50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50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50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50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50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50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50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50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50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50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50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50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50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50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50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50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50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50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50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50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50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50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50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50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50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50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50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50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50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50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50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50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50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50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50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50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50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50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50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50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50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50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50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50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50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50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50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50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50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50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50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50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50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50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50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50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50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50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50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50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50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50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50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50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50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50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50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50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50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50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50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50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50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50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50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50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50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50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50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50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50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50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50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50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50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50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50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50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50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50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50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50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50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50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50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50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50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50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50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50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50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50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50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50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50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50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50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50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50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50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50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50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50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50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50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50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50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50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50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50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50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50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50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50">
        <v>42907</v>
      </c>
      <c r="B2100">
        <v>22.98</v>
      </c>
      <c r="C2100">
        <v>23.1</v>
      </c>
      <c r="D2100">
        <v>22.91</v>
      </c>
      <c r="E2100">
        <v>22.969999000000001</v>
      </c>
      <c